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469F2D44-ADF6-48FE-A318-F7DE6DCDD4E2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8</definedName>
    <definedName name="_xlnm.Print_Area" localSheetId="4">'ESA 2010 month (quarters)'!$B$1:$AP$42</definedName>
    <definedName name="_xlnm.Print_Area" localSheetId="5">'Public Debt'!$A$1:$EE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699" uniqueCount="39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Table 2: General Government Adjusted Budget Balance on cash basis (January 2022)</t>
  </si>
  <si>
    <t>January
2021</t>
  </si>
  <si>
    <t>January
2022</t>
  </si>
  <si>
    <t>2022 data - monthly/ quarterly (ESA 2010)</t>
  </si>
  <si>
    <t>Diff
2022-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8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b/>
      <sz val="11"/>
      <color rgb="FFFF0000"/>
      <name val="Calibri"/>
      <family val="2"/>
      <charset val="161"/>
      <scheme val="minor"/>
    </font>
    <font>
      <b/>
      <sz val="11"/>
      <color rgb="FFFF000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5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55" fillId="0" borderId="0" xfId="0" quotePrefix="1" applyFont="1" applyFill="1" applyBorder="1" applyAlignment="1">
      <alignment horizontal="left"/>
    </xf>
    <xf numFmtId="167" fontId="76" fillId="0" borderId="0" xfId="0" applyNumberFormat="1" applyFont="1" applyFill="1" applyBorder="1" applyAlignment="1">
      <alignment horizontal="right"/>
    </xf>
    <xf numFmtId="3" fontId="57" fillId="0" borderId="0" xfId="0" applyNumberFormat="1" applyFont="1" applyFill="1" applyBorder="1" applyAlignment="1">
      <alignment horizontal="left" indent="5"/>
    </xf>
    <xf numFmtId="3" fontId="57" fillId="0" borderId="0" xfId="0" applyNumberFormat="1" applyFont="1" applyFill="1" applyBorder="1" applyAlignment="1">
      <alignment horizontal="left" indent="4"/>
    </xf>
    <xf numFmtId="167" fontId="77" fillId="0" borderId="0" xfId="0" applyNumberFormat="1" applyFont="1" applyFill="1" applyBorder="1"/>
    <xf numFmtId="0" fontId="74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/>
  </sheetViews>
  <sheetFormatPr defaultColWidth="9.140625" defaultRowHeight="15" x14ac:dyDescent="0.25"/>
  <cols>
    <col min="1" max="1" width="5.5703125" style="376" customWidth="1"/>
    <col min="2" max="2" width="38.5703125" style="376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9" width="9.140625" style="376"/>
    <col min="10" max="10" width="11.140625" style="376" bestFit="1" customWidth="1"/>
    <col min="11" max="11" width="23.7109375" style="376" bestFit="1" customWidth="1"/>
    <col min="12" max="16384" width="9.140625" style="376"/>
  </cols>
  <sheetData>
    <row r="2" spans="2:11" s="341" customFormat="1" x14ac:dyDescent="0.25">
      <c r="B2" s="340" t="s">
        <v>394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30" x14ac:dyDescent="0.2">
      <c r="B5" s="344" t="s">
        <v>35</v>
      </c>
      <c r="C5" s="345"/>
      <c r="D5" s="346" t="s">
        <v>395</v>
      </c>
      <c r="F5" s="346" t="s">
        <v>396</v>
      </c>
      <c r="G5" s="345"/>
      <c r="H5" s="348" t="s">
        <v>398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742.702</v>
      </c>
      <c r="E9" s="353" t="s">
        <v>98</v>
      </c>
      <c r="F9" s="353">
        <v>877.77099999999996</v>
      </c>
      <c r="G9" s="353" t="s">
        <v>98</v>
      </c>
      <c r="H9" s="358">
        <v>135.06899999999996</v>
      </c>
      <c r="J9" s="359"/>
    </row>
    <row r="10" spans="2:11" s="361" customFormat="1" x14ac:dyDescent="0.25">
      <c r="B10" s="360" t="s">
        <v>148</v>
      </c>
      <c r="C10" s="359"/>
      <c r="D10" s="359">
        <v>740.91600000000005</v>
      </c>
      <c r="E10" s="359" t="s">
        <v>98</v>
      </c>
      <c r="F10" s="359">
        <v>876.57999999999993</v>
      </c>
      <c r="G10" s="359" t="s">
        <v>98</v>
      </c>
      <c r="H10" s="358">
        <v>135.66399999999987</v>
      </c>
      <c r="J10" s="359"/>
    </row>
    <row r="11" spans="2:11" s="361" customFormat="1" ht="17.25" x14ac:dyDescent="0.25">
      <c r="B11" s="362" t="s">
        <v>168</v>
      </c>
      <c r="C11" s="359"/>
      <c r="D11" s="359">
        <v>250.20699999999999</v>
      </c>
      <c r="E11" s="359" t="s">
        <v>98</v>
      </c>
      <c r="F11" s="359">
        <v>352.10899999999998</v>
      </c>
      <c r="G11" s="363" t="s">
        <v>98</v>
      </c>
      <c r="H11" s="358">
        <v>101.90199999999999</v>
      </c>
      <c r="I11" s="364"/>
      <c r="J11" s="359"/>
      <c r="K11" s="364"/>
    </row>
    <row r="12" spans="2:11" s="361" customFormat="1" x14ac:dyDescent="0.25">
      <c r="B12" s="362" t="s">
        <v>150</v>
      </c>
      <c r="C12" s="359"/>
      <c r="D12" s="359">
        <v>270.05</v>
      </c>
      <c r="E12" s="359" t="s">
        <v>98</v>
      </c>
      <c r="F12" s="359">
        <v>261.05099999999999</v>
      </c>
      <c r="G12" s="359" t="s">
        <v>98</v>
      </c>
      <c r="H12" s="358">
        <v>-8.9990000000000236</v>
      </c>
      <c r="I12" s="364"/>
      <c r="J12" s="359"/>
      <c r="K12" s="364"/>
    </row>
    <row r="13" spans="2:11" s="361" customFormat="1" x14ac:dyDescent="0.25">
      <c r="B13" s="381" t="s">
        <v>151</v>
      </c>
      <c r="C13" s="359"/>
      <c r="D13" s="359">
        <v>178.89400000000001</v>
      </c>
      <c r="E13" s="359" t="s">
        <v>98</v>
      </c>
      <c r="F13" s="359">
        <v>170.75800000000001</v>
      </c>
      <c r="G13" s="359" t="s">
        <v>98</v>
      </c>
      <c r="H13" s="358">
        <v>-8.1359999999999957</v>
      </c>
      <c r="I13" s="364"/>
      <c r="J13" s="359"/>
      <c r="K13" s="364"/>
    </row>
    <row r="14" spans="2:11" s="361" customFormat="1" x14ac:dyDescent="0.25">
      <c r="B14" s="362" t="s">
        <v>152</v>
      </c>
      <c r="C14" s="359"/>
      <c r="D14" s="359">
        <v>171.316</v>
      </c>
      <c r="E14" s="359" t="s">
        <v>98</v>
      </c>
      <c r="F14" s="359">
        <v>188.67</v>
      </c>
      <c r="G14" s="359" t="s">
        <v>98</v>
      </c>
      <c r="H14" s="358">
        <v>17.353999999999985</v>
      </c>
      <c r="I14" s="364"/>
      <c r="J14" s="359"/>
      <c r="K14" s="364"/>
    </row>
    <row r="15" spans="2:11" s="361" customFormat="1" x14ac:dyDescent="0.25">
      <c r="B15" s="381" t="s">
        <v>238</v>
      </c>
      <c r="C15" s="359"/>
      <c r="D15" s="359">
        <v>46.6</v>
      </c>
      <c r="E15" s="359"/>
      <c r="F15" s="359">
        <v>55.2</v>
      </c>
      <c r="G15" s="359" t="s">
        <v>98</v>
      </c>
      <c r="H15" s="358">
        <v>8.6000000000000014</v>
      </c>
      <c r="I15" s="364"/>
      <c r="J15" s="359"/>
      <c r="K15" s="364"/>
    </row>
    <row r="16" spans="2:11" s="361" customFormat="1" x14ac:dyDescent="0.25">
      <c r="B16" s="362" t="s">
        <v>153</v>
      </c>
      <c r="C16" s="359"/>
      <c r="D16" s="359">
        <v>49.343000000000004</v>
      </c>
      <c r="E16" s="359" t="s">
        <v>98</v>
      </c>
      <c r="F16" s="359">
        <v>74.75</v>
      </c>
      <c r="G16" s="359" t="s">
        <v>98</v>
      </c>
      <c r="H16" s="358">
        <v>25.406999999999996</v>
      </c>
      <c r="I16" s="364"/>
      <c r="J16" s="359"/>
      <c r="K16" s="364"/>
    </row>
    <row r="17" spans="2:11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5</v>
      </c>
      <c r="C18" s="359"/>
      <c r="D18" s="359">
        <v>1.786</v>
      </c>
      <c r="E18" s="359" t="s">
        <v>98</v>
      </c>
      <c r="F18" s="359">
        <v>1.1910000000000001</v>
      </c>
      <c r="G18" s="359" t="s">
        <v>98</v>
      </c>
      <c r="H18" s="358">
        <v>-0.59499999999999997</v>
      </c>
      <c r="I18" s="364"/>
      <c r="J18" s="359"/>
      <c r="K18" s="364"/>
    </row>
    <row r="19" spans="2:11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584.33999999999992</v>
      </c>
      <c r="E20" s="353" t="s">
        <v>98</v>
      </c>
      <c r="F20" s="353">
        <v>645.85300000000007</v>
      </c>
      <c r="G20" s="353" t="s">
        <v>98</v>
      </c>
      <c r="H20" s="358">
        <v>61.513000000000147</v>
      </c>
      <c r="J20" s="359"/>
    </row>
    <row r="21" spans="2:11" s="355" customFormat="1" x14ac:dyDescent="0.25">
      <c r="B21" s="365" t="s">
        <v>156</v>
      </c>
      <c r="C21" s="359"/>
      <c r="D21" s="359">
        <v>581.89099999999996</v>
      </c>
      <c r="E21" s="359" t="s">
        <v>98</v>
      </c>
      <c r="F21" s="359">
        <v>641.13600000000008</v>
      </c>
      <c r="G21" s="359" t="s">
        <v>98</v>
      </c>
      <c r="H21" s="358">
        <v>59.245000000000118</v>
      </c>
      <c r="I21" s="364"/>
      <c r="J21" s="359"/>
      <c r="K21" s="364"/>
    </row>
    <row r="22" spans="2:11" s="361" customFormat="1" x14ac:dyDescent="0.25">
      <c r="B22" s="360" t="s">
        <v>166</v>
      </c>
      <c r="C22" s="359"/>
      <c r="D22" s="359">
        <v>151.93199999999999</v>
      </c>
      <c r="E22" s="359" t="s">
        <v>98</v>
      </c>
      <c r="F22" s="359">
        <v>158.75700000000001</v>
      </c>
      <c r="G22" s="359" t="s">
        <v>98</v>
      </c>
      <c r="H22" s="358">
        <v>6.8250000000000171</v>
      </c>
      <c r="I22" s="364"/>
      <c r="J22" s="359"/>
      <c r="K22" s="364"/>
    </row>
    <row r="23" spans="2:11" s="361" customFormat="1" x14ac:dyDescent="0.25">
      <c r="B23" s="360" t="s">
        <v>158</v>
      </c>
      <c r="C23" s="359"/>
      <c r="D23" s="359">
        <v>8.4130000000000003</v>
      </c>
      <c r="E23" s="359" t="s">
        <v>98</v>
      </c>
      <c r="F23" s="359">
        <v>26.596</v>
      </c>
      <c r="G23" s="359" t="s">
        <v>98</v>
      </c>
      <c r="H23" s="358">
        <v>18.183</v>
      </c>
      <c r="I23" s="364"/>
      <c r="J23" s="359"/>
      <c r="K23" s="364"/>
    </row>
    <row r="24" spans="2:11" s="361" customFormat="1" x14ac:dyDescent="0.25">
      <c r="B24" s="360" t="s">
        <v>159</v>
      </c>
      <c r="C24" s="359"/>
      <c r="D24" s="359">
        <v>4.1429999999999998</v>
      </c>
      <c r="E24" s="359" t="s">
        <v>98</v>
      </c>
      <c r="F24" s="359">
        <v>5.4589999999999996</v>
      </c>
      <c r="G24" s="359" t="s">
        <v>98</v>
      </c>
      <c r="H24" s="358">
        <v>1.3159999999999998</v>
      </c>
      <c r="I24" s="364"/>
      <c r="J24" s="359"/>
      <c r="K24" s="364"/>
    </row>
    <row r="25" spans="2:11" s="361" customFormat="1" x14ac:dyDescent="0.25">
      <c r="B25" s="360" t="s">
        <v>160</v>
      </c>
      <c r="C25" s="359"/>
      <c r="D25" s="359">
        <v>193.345</v>
      </c>
      <c r="E25" s="359" t="s">
        <v>98</v>
      </c>
      <c r="F25" s="359">
        <v>208.38900000000001</v>
      </c>
      <c r="G25" s="359" t="s">
        <v>98</v>
      </c>
      <c r="H25" s="358">
        <v>15.044000000000011</v>
      </c>
      <c r="I25" s="364"/>
      <c r="J25" s="359"/>
      <c r="K25" s="364"/>
    </row>
    <row r="26" spans="2:11" s="361" customFormat="1" x14ac:dyDescent="0.25">
      <c r="B26" s="382" t="s">
        <v>238</v>
      </c>
      <c r="C26" s="359"/>
      <c r="D26" s="359">
        <v>67</v>
      </c>
      <c r="E26" s="359"/>
      <c r="F26" s="359">
        <v>73.5</v>
      </c>
      <c r="G26" s="359" t="s">
        <v>98</v>
      </c>
      <c r="H26" s="358">
        <v>6.5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51.201000000000001</v>
      </c>
      <c r="E27" s="359" t="s">
        <v>98</v>
      </c>
      <c r="F27" s="359">
        <v>51.405999999999999</v>
      </c>
      <c r="G27" s="359" t="s">
        <v>98</v>
      </c>
      <c r="H27" s="358">
        <v>0.20499999999999829</v>
      </c>
      <c r="I27" s="364"/>
      <c r="J27" s="359"/>
      <c r="K27" s="364"/>
    </row>
    <row r="28" spans="2:11" s="361" customFormat="1" x14ac:dyDescent="0.25">
      <c r="B28" s="360" t="s">
        <v>167</v>
      </c>
      <c r="C28" s="359"/>
      <c r="D28" s="359">
        <v>5.859</v>
      </c>
      <c r="E28" s="359" t="s">
        <v>98</v>
      </c>
      <c r="F28" s="359">
        <v>5.944</v>
      </c>
      <c r="G28" s="359" t="s">
        <v>98</v>
      </c>
      <c r="H28" s="358">
        <v>8.4999999999999964E-2</v>
      </c>
      <c r="I28" s="364"/>
      <c r="J28" s="359"/>
      <c r="K28" s="364"/>
    </row>
    <row r="29" spans="2:11" s="361" customFormat="1" x14ac:dyDescent="0.25">
      <c r="B29" s="360" t="s">
        <v>162</v>
      </c>
      <c r="C29" s="359"/>
      <c r="D29" s="359">
        <v>125.001</v>
      </c>
      <c r="E29" s="359" t="s">
        <v>98</v>
      </c>
      <c r="F29" s="359">
        <v>142.91200000000001</v>
      </c>
      <c r="G29" s="359" t="s">
        <v>98</v>
      </c>
      <c r="H29" s="358">
        <v>17.911000000000001</v>
      </c>
      <c r="I29" s="364"/>
      <c r="J29" s="359"/>
      <c r="K29" s="364"/>
    </row>
    <row r="30" spans="2:11" s="361" customFormat="1" x14ac:dyDescent="0.25">
      <c r="B30" s="360" t="s">
        <v>163</v>
      </c>
      <c r="C30" s="359"/>
      <c r="D30" s="359">
        <v>0.44800000000000001</v>
      </c>
      <c r="E30" s="359" t="s">
        <v>98</v>
      </c>
      <c r="F30" s="359">
        <v>0.309</v>
      </c>
      <c r="G30" s="359" t="s">
        <v>98</v>
      </c>
      <c r="H30" s="358">
        <v>-0.13900000000000001</v>
      </c>
      <c r="I30" s="364"/>
      <c r="J30" s="359"/>
      <c r="K30" s="364"/>
    </row>
    <row r="31" spans="2:11" s="361" customFormat="1" x14ac:dyDescent="0.25">
      <c r="B31" s="360" t="s">
        <v>164</v>
      </c>
      <c r="C31" s="359"/>
      <c r="D31" s="359">
        <v>41.548999999999999</v>
      </c>
      <c r="E31" s="359" t="s">
        <v>98</v>
      </c>
      <c r="F31" s="359">
        <v>41.363999999999997</v>
      </c>
      <c r="G31" s="359" t="s">
        <v>98</v>
      </c>
      <c r="H31" s="358">
        <v>-0.18500000000000227</v>
      </c>
      <c r="I31" s="364"/>
      <c r="J31" s="359"/>
      <c r="K31" s="364"/>
    </row>
    <row r="32" spans="2:11" s="361" customFormat="1" x14ac:dyDescent="0.25">
      <c r="B32" s="365" t="s">
        <v>165</v>
      </c>
      <c r="C32" s="359"/>
      <c r="D32" s="359">
        <v>2.4489999999999998</v>
      </c>
      <c r="E32" s="359" t="s">
        <v>98</v>
      </c>
      <c r="F32" s="359">
        <v>4.7169999999999996</v>
      </c>
      <c r="G32" s="359" t="s">
        <v>98</v>
      </c>
      <c r="H32" s="358">
        <v>2.2679999999999998</v>
      </c>
      <c r="J32" s="359"/>
    </row>
    <row r="33" spans="2:12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2" s="361" customFormat="1" x14ac:dyDescent="0.25">
      <c r="B34" s="357" t="s">
        <v>122</v>
      </c>
      <c r="C34" s="353"/>
      <c r="D34" s="353">
        <v>158.36200000000008</v>
      </c>
      <c r="E34" s="353" t="s">
        <v>98</v>
      </c>
      <c r="F34" s="353">
        <v>231.91799999999989</v>
      </c>
      <c r="G34" s="353" t="s">
        <v>98</v>
      </c>
      <c r="H34" s="358">
        <v>73.555999999999813</v>
      </c>
      <c r="J34" s="359"/>
    </row>
    <row r="35" spans="2:12" s="361" customFormat="1" x14ac:dyDescent="0.25">
      <c r="B35" s="357"/>
      <c r="C35" s="359"/>
      <c r="D35" s="359"/>
      <c r="E35" s="359"/>
      <c r="F35" s="359"/>
      <c r="G35" s="359"/>
      <c r="H35" s="358"/>
      <c r="J35" s="359"/>
    </row>
    <row r="36" spans="2:12" s="355" customFormat="1" x14ac:dyDescent="0.25">
      <c r="B36" s="366"/>
      <c r="C36" s="353"/>
      <c r="D36" s="353"/>
      <c r="E36" s="353"/>
      <c r="F36" s="353"/>
      <c r="G36" s="353"/>
      <c r="H36" s="358"/>
      <c r="J36" s="359"/>
    </row>
    <row r="37" spans="2:12" s="355" customFormat="1" x14ac:dyDescent="0.25">
      <c r="B37" s="352" t="s">
        <v>49</v>
      </c>
      <c r="C37" s="353"/>
      <c r="D37" s="353"/>
      <c r="E37" s="353"/>
      <c r="F37" s="353"/>
      <c r="G37" s="353"/>
      <c r="H37" s="358"/>
    </row>
    <row r="38" spans="2:12" s="355" customFormat="1" x14ac:dyDescent="0.25">
      <c r="B38" s="367" t="s">
        <v>97</v>
      </c>
      <c r="C38" s="353"/>
      <c r="D38" s="353"/>
      <c r="E38" s="353"/>
      <c r="F38" s="353"/>
      <c r="G38" s="353"/>
      <c r="H38" s="358"/>
    </row>
    <row r="39" spans="2:12" s="355" customFormat="1" x14ac:dyDescent="0.25">
      <c r="B39" s="368" t="s">
        <v>50</v>
      </c>
      <c r="C39" s="353"/>
      <c r="D39" s="359">
        <v>-12.6</v>
      </c>
      <c r="E39" s="359"/>
      <c r="F39" s="359">
        <v>-11.7</v>
      </c>
      <c r="G39" s="353"/>
      <c r="H39" s="369"/>
      <c r="J39" s="371"/>
      <c r="L39" s="371"/>
    </row>
    <row r="40" spans="2:12" s="355" customFormat="1" x14ac:dyDescent="0.25">
      <c r="B40" s="368" t="s">
        <v>262</v>
      </c>
      <c r="C40" s="353"/>
      <c r="D40" s="359">
        <v>-10.1</v>
      </c>
      <c r="E40" s="359"/>
      <c r="F40" s="359">
        <v>13</v>
      </c>
      <c r="G40" s="353"/>
      <c r="H40" s="369"/>
      <c r="J40" s="371"/>
      <c r="L40" s="371"/>
    </row>
    <row r="41" spans="2:12" s="355" customFormat="1" x14ac:dyDescent="0.25">
      <c r="B41" s="368" t="s">
        <v>51</v>
      </c>
      <c r="C41" s="353"/>
      <c r="D41" s="359">
        <v>10.8</v>
      </c>
      <c r="E41" s="359"/>
      <c r="F41" s="359">
        <v>5.2</v>
      </c>
      <c r="G41" s="353"/>
      <c r="H41" s="369"/>
      <c r="J41" s="371"/>
      <c r="L41" s="371"/>
    </row>
    <row r="42" spans="2:12" s="355" customFormat="1" x14ac:dyDescent="0.25">
      <c r="B42" s="357"/>
      <c r="C42" s="353"/>
      <c r="D42" s="353"/>
      <c r="E42" s="353"/>
      <c r="F42" s="353"/>
      <c r="G42" s="353"/>
      <c r="H42" s="369"/>
    </row>
    <row r="43" spans="2:12" s="355" customFormat="1" x14ac:dyDescent="0.25">
      <c r="B43" s="357" t="s">
        <v>96</v>
      </c>
      <c r="C43" s="353"/>
      <c r="D43" s="353">
        <v>-11.9</v>
      </c>
      <c r="E43" s="353"/>
      <c r="F43" s="353">
        <v>6.5</v>
      </c>
      <c r="G43" s="353"/>
      <c r="H43" s="369"/>
      <c r="J43" s="371"/>
      <c r="L43" s="371"/>
    </row>
    <row r="44" spans="2:12" s="355" customFormat="1" x14ac:dyDescent="0.25">
      <c r="B44" s="357"/>
      <c r="C44" s="353"/>
      <c r="G44" s="353"/>
      <c r="H44" s="369"/>
    </row>
    <row r="45" spans="2:12" s="355" customFormat="1" x14ac:dyDescent="0.25">
      <c r="B45" s="357"/>
      <c r="C45" s="353"/>
      <c r="G45" s="353"/>
      <c r="H45" s="369"/>
    </row>
    <row r="46" spans="2:12" s="355" customFormat="1" x14ac:dyDescent="0.25">
      <c r="B46" s="352" t="s">
        <v>136</v>
      </c>
      <c r="C46" s="353"/>
      <c r="D46" s="353"/>
      <c r="E46" s="353"/>
      <c r="F46" s="353"/>
      <c r="G46" s="353"/>
      <c r="H46" s="369"/>
    </row>
    <row r="47" spans="2:12" s="355" customFormat="1" x14ac:dyDescent="0.25">
      <c r="B47" s="357"/>
      <c r="C47" s="353"/>
      <c r="D47" s="353"/>
      <c r="E47" s="353"/>
      <c r="F47" s="353"/>
      <c r="G47" s="353"/>
      <c r="H47" s="369"/>
      <c r="J47" s="380"/>
    </row>
    <row r="48" spans="2:12" s="355" customFormat="1" x14ac:dyDescent="0.25">
      <c r="B48" s="357" t="s">
        <v>119</v>
      </c>
      <c r="C48" s="353"/>
      <c r="D48" s="353">
        <v>4.5999999999999996</v>
      </c>
      <c r="E48" s="353"/>
      <c r="F48" s="353">
        <v>-10.7</v>
      </c>
      <c r="G48" s="353"/>
      <c r="H48" s="354"/>
      <c r="J48" s="371"/>
      <c r="L48" s="371"/>
    </row>
    <row r="49" spans="1:14" s="355" customFormat="1" x14ac:dyDescent="0.25">
      <c r="B49" s="370"/>
      <c r="C49" s="353"/>
      <c r="F49" s="371"/>
      <c r="G49" s="353"/>
      <c r="H49" s="369"/>
      <c r="J49" s="380"/>
    </row>
    <row r="50" spans="1:14" s="355" customFormat="1" x14ac:dyDescent="0.25">
      <c r="B50" s="370"/>
      <c r="C50" s="353"/>
      <c r="D50" s="353"/>
      <c r="E50" s="353"/>
      <c r="F50" s="353"/>
      <c r="G50" s="353"/>
      <c r="H50" s="369"/>
      <c r="J50" s="380"/>
    </row>
    <row r="51" spans="1:14" s="372" customFormat="1" ht="17.25" x14ac:dyDescent="0.25">
      <c r="B51" s="352" t="s">
        <v>263</v>
      </c>
      <c r="C51" s="353"/>
      <c r="D51" s="353"/>
      <c r="E51" s="353"/>
      <c r="F51" s="353"/>
      <c r="G51" s="353"/>
      <c r="H51" s="369"/>
      <c r="J51" s="380"/>
      <c r="K51" s="355"/>
      <c r="L51" s="355"/>
      <c r="M51" s="355"/>
      <c r="N51" s="355"/>
    </row>
    <row r="52" spans="1:14" s="372" customFormat="1" x14ac:dyDescent="0.25">
      <c r="B52" s="373"/>
      <c r="C52" s="353"/>
      <c r="D52" s="353"/>
      <c r="E52" s="353"/>
      <c r="F52" s="353"/>
      <c r="G52" s="353"/>
      <c r="H52" s="369"/>
      <c r="J52" s="380"/>
      <c r="K52" s="379"/>
      <c r="L52" s="355"/>
      <c r="M52" s="355"/>
      <c r="N52" s="355"/>
    </row>
    <row r="53" spans="1:14" s="355" customFormat="1" x14ac:dyDescent="0.25">
      <c r="B53" s="357" t="s">
        <v>120</v>
      </c>
      <c r="C53" s="373"/>
      <c r="D53" s="353">
        <v>151.1</v>
      </c>
      <c r="E53" s="374"/>
      <c r="F53" s="353">
        <v>227.7</v>
      </c>
      <c r="G53" s="353"/>
      <c r="H53" s="354"/>
      <c r="J53" s="371"/>
      <c r="L53" s="371"/>
    </row>
    <row r="54" spans="1:14" s="355" customFormat="1" x14ac:dyDescent="0.25">
      <c r="B54" s="357"/>
      <c r="C54" s="373"/>
      <c r="D54" s="359"/>
      <c r="E54" s="375"/>
      <c r="F54" s="353"/>
      <c r="G54" s="353"/>
      <c r="H54" s="369"/>
      <c r="J54" s="380"/>
    </row>
    <row r="55" spans="1:14" x14ac:dyDescent="0.25">
      <c r="B55" s="357" t="s">
        <v>121</v>
      </c>
      <c r="C55" s="373"/>
      <c r="D55" s="353">
        <v>191.1</v>
      </c>
      <c r="E55" s="375"/>
      <c r="F55" s="353">
        <v>276.89999999999998</v>
      </c>
      <c r="G55" s="373"/>
      <c r="J55" s="371"/>
      <c r="K55" s="355"/>
      <c r="L55" s="371"/>
    </row>
    <row r="56" spans="1:14" x14ac:dyDescent="0.25">
      <c r="B56" s="377"/>
      <c r="C56" s="377"/>
      <c r="D56" s="377"/>
      <c r="E56" s="377"/>
      <c r="F56" s="377"/>
      <c r="G56" s="373"/>
    </row>
    <row r="57" spans="1:14" x14ac:dyDescent="0.25">
      <c r="B57" s="373"/>
      <c r="C57" s="373"/>
      <c r="D57" s="373"/>
      <c r="E57" s="373"/>
      <c r="F57" s="373"/>
      <c r="G57" s="373"/>
      <c r="J57" s="383"/>
    </row>
    <row r="58" spans="1:14" ht="17.25" x14ac:dyDescent="0.25">
      <c r="B58" s="376" t="s">
        <v>264</v>
      </c>
      <c r="F58" s="359"/>
      <c r="G58" s="373"/>
      <c r="H58" s="354"/>
    </row>
    <row r="60" spans="1:14" x14ac:dyDescent="0.25">
      <c r="B60" s="378"/>
    </row>
    <row r="62" spans="1:14" s="350" customFormat="1" x14ac:dyDescent="0.25">
      <c r="A62" s="376"/>
      <c r="B62" s="376"/>
      <c r="H62" s="369"/>
      <c r="I62" s="376"/>
      <c r="J62" s="376"/>
      <c r="K62" s="376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94" width="1.5703125" style="290" customWidth="1"/>
    <col min="95" max="106" width="8.5703125" style="309" customWidth="1"/>
    <col min="107" max="16384" width="9.140625" style="290"/>
  </cols>
  <sheetData>
    <row r="2" spans="2:106" s="203" customFormat="1" ht="15" x14ac:dyDescent="0.2">
      <c r="B2" s="285" t="s">
        <v>244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  <c r="CP2" s="285"/>
      <c r="CQ2" s="285"/>
      <c r="CR2" s="285"/>
      <c r="CS2" s="285"/>
      <c r="CT2" s="285"/>
      <c r="CU2" s="285"/>
      <c r="CV2" s="285"/>
      <c r="CW2" s="285"/>
      <c r="CX2" s="285"/>
      <c r="CY2" s="285"/>
      <c r="CZ2" s="285"/>
      <c r="DA2" s="285"/>
      <c r="DB2" s="285"/>
    </row>
    <row r="3" spans="2:106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  <c r="CQ3" s="286"/>
      <c r="CR3" s="286"/>
      <c r="CS3" s="286"/>
      <c r="CT3" s="286"/>
      <c r="CU3" s="286"/>
      <c r="CV3" s="286"/>
      <c r="CW3" s="286"/>
      <c r="CX3" s="286"/>
      <c r="CY3" s="286"/>
      <c r="CZ3" s="286"/>
      <c r="DA3" s="286"/>
      <c r="DB3" s="286"/>
    </row>
    <row r="4" spans="2:106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7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19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3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1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0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  <c r="CQ4" s="287" t="s">
        <v>393</v>
      </c>
      <c r="CR4" s="286"/>
      <c r="CS4" s="286"/>
      <c r="CT4" s="286"/>
      <c r="CU4" s="286"/>
      <c r="CV4" s="286"/>
      <c r="CW4" s="286"/>
      <c r="CX4" s="286"/>
      <c r="CY4" s="286"/>
      <c r="CZ4" s="286"/>
      <c r="DA4" s="286"/>
      <c r="DB4" s="286"/>
    </row>
    <row r="5" spans="2:106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8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90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4.70000000000005</v>
      </c>
      <c r="CB7" s="294">
        <v>1108.5</v>
      </c>
      <c r="CC7" s="293"/>
      <c r="CD7" s="294">
        <v>742.702</v>
      </c>
      <c r="CE7" s="294">
        <v>597.33600000000001</v>
      </c>
      <c r="CF7" s="294">
        <v>622.51600000000008</v>
      </c>
      <c r="CG7" s="294">
        <v>642.53700000000003</v>
      </c>
      <c r="CH7" s="294">
        <v>568.06599999999992</v>
      </c>
      <c r="CI7" s="294">
        <v>618.78800000000001</v>
      </c>
      <c r="CJ7" s="294">
        <v>825.06100000000004</v>
      </c>
      <c r="CK7" s="294">
        <v>834.45300000000009</v>
      </c>
      <c r="CL7" s="294">
        <v>857.16599999999994</v>
      </c>
      <c r="CM7" s="294">
        <v>864.75600000000009</v>
      </c>
      <c r="CN7" s="294">
        <v>735.81299999999999</v>
      </c>
      <c r="CO7" s="294">
        <v>1277.171</v>
      </c>
      <c r="CP7" s="293"/>
      <c r="CQ7" s="294">
        <v>877.77099999999996</v>
      </c>
      <c r="CR7" s="294"/>
      <c r="CS7" s="294"/>
      <c r="CT7" s="294"/>
      <c r="CU7" s="294"/>
      <c r="CV7" s="294"/>
      <c r="CW7" s="294"/>
      <c r="CX7" s="294"/>
      <c r="CY7" s="294"/>
      <c r="CZ7" s="294"/>
      <c r="DA7" s="294"/>
      <c r="DB7" s="294"/>
    </row>
    <row r="8" spans="2:106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1</v>
      </c>
      <c r="CB8" s="297">
        <v>1093.3</v>
      </c>
      <c r="CC8" s="297"/>
      <c r="CD8" s="297">
        <v>740.91600000000005</v>
      </c>
      <c r="CE8" s="297">
        <v>539.73699999999997</v>
      </c>
      <c r="CF8" s="297">
        <v>619.79200000000003</v>
      </c>
      <c r="CG8" s="297">
        <v>636.53700000000003</v>
      </c>
      <c r="CH8" s="297">
        <v>567.14099999999996</v>
      </c>
      <c r="CI8" s="297">
        <v>617.56600000000003</v>
      </c>
      <c r="CJ8" s="297">
        <v>823.57600000000002</v>
      </c>
      <c r="CK8" s="297">
        <v>832.78700000000003</v>
      </c>
      <c r="CL8" s="297">
        <v>725.86599999999999</v>
      </c>
      <c r="CM8" s="297">
        <v>673.77100000000007</v>
      </c>
      <c r="CN8" s="297">
        <v>705.11599999999999</v>
      </c>
      <c r="CO8" s="297">
        <v>1256.7930000000001</v>
      </c>
      <c r="CP8" s="297"/>
      <c r="CQ8" s="297">
        <v>876.57999999999993</v>
      </c>
      <c r="CR8" s="297"/>
      <c r="CS8" s="297"/>
      <c r="CT8" s="297"/>
      <c r="CU8" s="297"/>
      <c r="CV8" s="297"/>
      <c r="CW8" s="297"/>
      <c r="CX8" s="297"/>
      <c r="CY8" s="297"/>
      <c r="CZ8" s="297"/>
      <c r="DA8" s="297"/>
      <c r="DB8" s="297"/>
    </row>
    <row r="9" spans="2:106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462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>
        <v>150.36099999999999</v>
      </c>
      <c r="CO9" s="297">
        <v>629.00900000000001</v>
      </c>
      <c r="CP9" s="297"/>
      <c r="CQ9" s="297">
        <v>352.10899999999998</v>
      </c>
      <c r="CR9" s="297"/>
      <c r="CS9" s="297"/>
      <c r="CT9" s="297"/>
      <c r="CU9" s="297"/>
      <c r="CV9" s="297"/>
      <c r="CW9" s="297"/>
      <c r="CX9" s="297"/>
      <c r="CY9" s="297"/>
      <c r="CZ9" s="297"/>
      <c r="DA9" s="297"/>
      <c r="DB9" s="297"/>
    </row>
    <row r="10" spans="2:106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>
        <v>290.55599999999998</v>
      </c>
      <c r="CO10" s="297">
        <v>274.06299999999999</v>
      </c>
      <c r="CP10" s="297"/>
      <c r="CQ10" s="297">
        <v>261.05099999999999</v>
      </c>
      <c r="CR10" s="297"/>
      <c r="CS10" s="297"/>
      <c r="CT10" s="297"/>
      <c r="CU10" s="297"/>
      <c r="CV10" s="297"/>
      <c r="CW10" s="297"/>
      <c r="CX10" s="297"/>
      <c r="CY10" s="297"/>
      <c r="CZ10" s="297"/>
      <c r="DA10" s="297"/>
      <c r="DB10" s="297"/>
    </row>
    <row r="11" spans="2:106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>
        <v>197.33699999999999</v>
      </c>
      <c r="CO11" s="297">
        <v>197.565</v>
      </c>
      <c r="CP11" s="297"/>
      <c r="CQ11" s="297">
        <v>170.75800000000001</v>
      </c>
      <c r="CR11" s="297"/>
      <c r="CS11" s="297"/>
      <c r="CT11" s="297"/>
      <c r="CU11" s="297"/>
      <c r="CV11" s="297"/>
      <c r="CW11" s="297"/>
      <c r="CX11" s="297"/>
      <c r="CY11" s="297"/>
      <c r="CZ11" s="297"/>
      <c r="DA11" s="297"/>
      <c r="DB11" s="297"/>
    </row>
    <row r="12" spans="2:106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8.9</v>
      </c>
      <c r="CB12" s="297">
        <v>188.1</v>
      </c>
      <c r="CC12" s="297"/>
      <c r="CD12" s="297">
        <v>171.316</v>
      </c>
      <c r="CE12" s="297">
        <v>149.91200000000001</v>
      </c>
      <c r="CF12" s="297">
        <v>161.26900000000001</v>
      </c>
      <c r="CG12" s="297">
        <v>149.67699999999999</v>
      </c>
      <c r="CH12" s="297">
        <v>159.15</v>
      </c>
      <c r="CI12" s="297">
        <v>161.279</v>
      </c>
      <c r="CJ12" s="297">
        <v>163.24299999999999</v>
      </c>
      <c r="CK12" s="297">
        <v>168.50899999999999</v>
      </c>
      <c r="CL12" s="297">
        <v>161.41800000000001</v>
      </c>
      <c r="CM12" s="297">
        <v>155.649</v>
      </c>
      <c r="CN12" s="297">
        <v>186.25700000000001</v>
      </c>
      <c r="CO12" s="297">
        <v>209.697</v>
      </c>
      <c r="CP12" s="297"/>
      <c r="CQ12" s="297">
        <v>188.67</v>
      </c>
      <c r="CR12" s="297"/>
      <c r="CS12" s="297"/>
      <c r="CT12" s="297"/>
      <c r="CU12" s="297"/>
      <c r="CV12" s="297"/>
      <c r="CW12" s="297"/>
      <c r="CX12" s="297"/>
      <c r="CY12" s="297"/>
      <c r="CZ12" s="297"/>
      <c r="DA12" s="297"/>
      <c r="DB12" s="297"/>
    </row>
    <row r="13" spans="2:106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00999999999993</v>
      </c>
      <c r="CK13" s="297">
        <v>72.39</v>
      </c>
      <c r="CL13" s="297">
        <v>92.86</v>
      </c>
      <c r="CM13" s="297">
        <v>92.281999999999996</v>
      </c>
      <c r="CN13" s="297">
        <v>77.941999999999993</v>
      </c>
      <c r="CO13" s="297">
        <v>144.024</v>
      </c>
      <c r="CP13" s="297"/>
      <c r="CQ13" s="297">
        <v>74.75</v>
      </c>
      <c r="CR13" s="297"/>
      <c r="CS13" s="297"/>
      <c r="CT13" s="297"/>
      <c r="CU13" s="297"/>
      <c r="CV13" s="297"/>
      <c r="CW13" s="297"/>
      <c r="CX13" s="297"/>
      <c r="CY13" s="297"/>
      <c r="CZ13" s="297"/>
      <c r="DA13" s="297"/>
      <c r="DB13" s="297"/>
    </row>
    <row r="14" spans="2:106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>
        <v>0</v>
      </c>
      <c r="CO14" s="297">
        <v>0</v>
      </c>
      <c r="CP14" s="297"/>
      <c r="CQ14" s="297">
        <v>0</v>
      </c>
      <c r="CR14" s="297"/>
      <c r="CS14" s="297"/>
      <c r="CT14" s="297"/>
      <c r="CU14" s="297"/>
      <c r="CV14" s="297"/>
      <c r="CW14" s="297"/>
      <c r="CX14" s="297"/>
      <c r="CY14" s="297"/>
      <c r="CZ14" s="297"/>
      <c r="DA14" s="297"/>
      <c r="DB14" s="297"/>
    </row>
    <row r="15" spans="2:106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>
        <v>30.696999999999999</v>
      </c>
      <c r="CO15" s="297">
        <v>20.378</v>
      </c>
      <c r="CP15" s="297"/>
      <c r="CQ15" s="297">
        <v>1.1910000000000001</v>
      </c>
      <c r="CR15" s="297"/>
      <c r="CS15" s="297"/>
      <c r="CT15" s="297"/>
      <c r="CU15" s="297"/>
      <c r="CV15" s="297"/>
      <c r="CW15" s="297"/>
      <c r="CX15" s="297"/>
      <c r="CY15" s="297"/>
      <c r="CZ15" s="297"/>
      <c r="DA15" s="297"/>
      <c r="DB15" s="297"/>
    </row>
    <row r="16" spans="2:106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  <c r="CP16" s="297"/>
      <c r="CQ16" s="300"/>
      <c r="CR16" s="300"/>
      <c r="CS16" s="300"/>
      <c r="CT16" s="300"/>
      <c r="CU16" s="300"/>
      <c r="CV16" s="300"/>
      <c r="CW16" s="300"/>
      <c r="CX16" s="300"/>
      <c r="CY16" s="300"/>
      <c r="CZ16" s="300"/>
      <c r="DA16" s="300"/>
      <c r="DB16" s="300"/>
    </row>
    <row r="17" spans="2:106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8.9</v>
      </c>
      <c r="BR17" s="294">
        <v>603.50000000000011</v>
      </c>
      <c r="BS17" s="294">
        <v>603.19999999999993</v>
      </c>
      <c r="BT17" s="294">
        <v>623.79999999999995</v>
      </c>
      <c r="BU17" s="294">
        <v>721.30000000000018</v>
      </c>
      <c r="BV17" s="294">
        <v>755.89999999999986</v>
      </c>
      <c r="BW17" s="294">
        <v>728.69999999999993</v>
      </c>
      <c r="BX17" s="294">
        <v>572.5</v>
      </c>
      <c r="BY17" s="294">
        <v>638.69999999999982</v>
      </c>
      <c r="BZ17" s="294">
        <v>694.30000000000007</v>
      </c>
      <c r="CA17" s="294">
        <v>645.20000000000005</v>
      </c>
      <c r="CB17" s="294">
        <v>1405.7</v>
      </c>
      <c r="CC17" s="293"/>
      <c r="CD17" s="294">
        <v>542.79099999999994</v>
      </c>
      <c r="CE17" s="294">
        <v>787.21999999999991</v>
      </c>
      <c r="CF17" s="294">
        <v>735.73700000000008</v>
      </c>
      <c r="CG17" s="294">
        <v>686.91500000000008</v>
      </c>
      <c r="CH17" s="294">
        <v>749.58300000000008</v>
      </c>
      <c r="CI17" s="294">
        <v>756.1450000000001</v>
      </c>
      <c r="CJ17" s="294">
        <v>720.75200000000007</v>
      </c>
      <c r="CK17" s="294">
        <v>619.70799999999997</v>
      </c>
      <c r="CL17" s="294">
        <v>706.68599999999992</v>
      </c>
      <c r="CM17" s="294">
        <v>651.69500000000005</v>
      </c>
      <c r="CN17" s="294">
        <v>738.66500000000008</v>
      </c>
      <c r="CO17" s="294">
        <v>1368.8709999999999</v>
      </c>
      <c r="CP17" s="293"/>
      <c r="CQ17" s="294">
        <v>604.48900000000003</v>
      </c>
      <c r="CR17" s="294"/>
      <c r="CS17" s="294"/>
      <c r="CT17" s="294"/>
      <c r="CU17" s="294"/>
      <c r="CV17" s="294"/>
      <c r="CW17" s="294"/>
      <c r="CX17" s="294"/>
      <c r="CY17" s="294"/>
      <c r="CZ17" s="294"/>
      <c r="DA17" s="294"/>
      <c r="DB17" s="294"/>
    </row>
    <row r="18" spans="2:106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7.19999999999993</v>
      </c>
      <c r="BR18" s="300">
        <v>589.30000000000007</v>
      </c>
      <c r="BS18" s="300">
        <v>547.29999999999995</v>
      </c>
      <c r="BT18" s="300">
        <v>611.19999999999993</v>
      </c>
      <c r="BU18" s="300">
        <v>712.30000000000018</v>
      </c>
      <c r="BV18" s="300">
        <v>740.39999999999986</v>
      </c>
      <c r="BW18" s="300">
        <v>707.49999999999989</v>
      </c>
      <c r="BX18" s="300">
        <v>548.5</v>
      </c>
      <c r="BY18" s="300">
        <v>612.89999999999986</v>
      </c>
      <c r="BZ18" s="300">
        <v>663.90000000000009</v>
      </c>
      <c r="CA18" s="300">
        <v>611.90000000000009</v>
      </c>
      <c r="CB18" s="300">
        <v>1303</v>
      </c>
      <c r="CC18" s="297"/>
      <c r="CD18" s="300">
        <v>540.34199999999998</v>
      </c>
      <c r="CE18" s="300">
        <v>778.43599999999992</v>
      </c>
      <c r="CF18" s="300">
        <v>710.86900000000003</v>
      </c>
      <c r="CG18" s="300">
        <v>669.86900000000003</v>
      </c>
      <c r="CH18" s="300">
        <v>729.96800000000007</v>
      </c>
      <c r="CI18" s="300">
        <v>732.88700000000006</v>
      </c>
      <c r="CJ18" s="300">
        <v>688.74600000000009</v>
      </c>
      <c r="CK18" s="300">
        <v>601.89599999999996</v>
      </c>
      <c r="CL18" s="300">
        <v>683.09799999999996</v>
      </c>
      <c r="CM18" s="300">
        <v>634.005</v>
      </c>
      <c r="CN18" s="300">
        <v>712.20500000000004</v>
      </c>
      <c r="CO18" s="300">
        <v>1245.2239999999999</v>
      </c>
      <c r="CP18" s="297"/>
      <c r="CQ18" s="300">
        <v>599.77200000000005</v>
      </c>
      <c r="CR18" s="300"/>
      <c r="CS18" s="300"/>
      <c r="CT18" s="300"/>
      <c r="CU18" s="300"/>
      <c r="CV18" s="300"/>
      <c r="CW18" s="300"/>
      <c r="CX18" s="300"/>
      <c r="CY18" s="300"/>
      <c r="CZ18" s="300"/>
      <c r="DA18" s="300"/>
      <c r="DB18" s="300"/>
    </row>
    <row r="19" spans="2:106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.10000000000002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>
        <v>170.071</v>
      </c>
      <c r="CO19" s="297">
        <v>316.16300000000001</v>
      </c>
      <c r="CP19" s="297"/>
      <c r="CQ19" s="297">
        <v>158.75700000000001</v>
      </c>
      <c r="CR19" s="297"/>
      <c r="CS19" s="297"/>
      <c r="CT19" s="297"/>
      <c r="CU19" s="297"/>
      <c r="CV19" s="297"/>
      <c r="CW19" s="297"/>
      <c r="CX19" s="297"/>
      <c r="CY19" s="297"/>
      <c r="CZ19" s="297"/>
      <c r="DA19" s="297"/>
      <c r="DB19" s="297"/>
    </row>
    <row r="20" spans="2:106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41.4</v>
      </c>
      <c r="BU20" s="297">
        <v>44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7</v>
      </c>
      <c r="CB20" s="297">
        <v>88.8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81000000000002</v>
      </c>
      <c r="CJ20" s="297">
        <v>53.524999999999999</v>
      </c>
      <c r="CK20" s="297">
        <v>40.542000000000002</v>
      </c>
      <c r="CL20" s="297">
        <v>44.948999999999998</v>
      </c>
      <c r="CM20" s="297">
        <v>44.917000000000002</v>
      </c>
      <c r="CN20" s="297">
        <v>62.145000000000003</v>
      </c>
      <c r="CO20" s="297">
        <v>112.12</v>
      </c>
      <c r="CP20" s="297"/>
      <c r="CQ20" s="297">
        <v>26.596</v>
      </c>
      <c r="CR20" s="297"/>
      <c r="CS20" s="297"/>
      <c r="CT20" s="297"/>
      <c r="CU20" s="297"/>
      <c r="CV20" s="297"/>
      <c r="CW20" s="297"/>
      <c r="CX20" s="297"/>
      <c r="CY20" s="297"/>
      <c r="CZ20" s="297"/>
      <c r="DA20" s="297"/>
      <c r="DB20" s="297"/>
    </row>
    <row r="21" spans="2:106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>
        <v>23.190999999999999</v>
      </c>
      <c r="CO21" s="297">
        <v>20.123000000000001</v>
      </c>
      <c r="CP21" s="297"/>
      <c r="CQ21" s="297">
        <v>5.4589999999999996</v>
      </c>
      <c r="CR21" s="297"/>
      <c r="CS21" s="297"/>
      <c r="CT21" s="297"/>
      <c r="CU21" s="297"/>
      <c r="CV21" s="297"/>
      <c r="CW21" s="297"/>
      <c r="CX21" s="297"/>
      <c r="CY21" s="297"/>
      <c r="CZ21" s="297"/>
      <c r="DA21" s="297"/>
      <c r="DB21" s="297"/>
    </row>
    <row r="22" spans="2:106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3.9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1.1</v>
      </c>
      <c r="BX22" s="297">
        <v>173.2</v>
      </c>
      <c r="BY22" s="297">
        <v>187.1</v>
      </c>
      <c r="BZ22" s="297">
        <v>215.9</v>
      </c>
      <c r="CA22" s="297">
        <v>193.3</v>
      </c>
      <c r="CB22" s="297">
        <v>364.2</v>
      </c>
      <c r="CC22" s="297"/>
      <c r="CD22" s="297">
        <v>193.345</v>
      </c>
      <c r="CE22" s="297">
        <v>195.96199999999999</v>
      </c>
      <c r="CF22" s="297">
        <v>212.78299999999999</v>
      </c>
      <c r="CG22" s="297">
        <v>203.92400000000001</v>
      </c>
      <c r="CH22" s="297">
        <v>202.28</v>
      </c>
      <c r="CI22" s="297">
        <v>298.86399999999998</v>
      </c>
      <c r="CJ22" s="297">
        <v>214.51</v>
      </c>
      <c r="CK22" s="297">
        <v>195.96</v>
      </c>
      <c r="CL22" s="297">
        <v>215.28800000000001</v>
      </c>
      <c r="CM22" s="297">
        <v>207.07599999999999</v>
      </c>
      <c r="CN22" s="297">
        <v>217.79599999999999</v>
      </c>
      <c r="CO22" s="297">
        <v>334.83699999999999</v>
      </c>
      <c r="CP22" s="297"/>
      <c r="CQ22" s="297">
        <v>208.38900000000001</v>
      </c>
      <c r="CR22" s="297"/>
      <c r="CS22" s="297"/>
      <c r="CT22" s="297"/>
      <c r="CU22" s="297"/>
      <c r="CV22" s="297"/>
      <c r="CW22" s="297"/>
      <c r="CX22" s="297"/>
      <c r="CY22" s="297"/>
      <c r="CZ22" s="297"/>
      <c r="DA22" s="297"/>
      <c r="DB22" s="297"/>
    </row>
    <row r="23" spans="2:106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>
        <v>51.936</v>
      </c>
      <c r="CO23" s="297">
        <v>97.802999999999997</v>
      </c>
      <c r="CP23" s="297"/>
      <c r="CQ23" s="297">
        <v>51.405999999999999</v>
      </c>
      <c r="CR23" s="297"/>
      <c r="CS23" s="297"/>
      <c r="CT23" s="297"/>
      <c r="CU23" s="297"/>
      <c r="CV23" s="297"/>
      <c r="CW23" s="297"/>
      <c r="CX23" s="297"/>
      <c r="CY23" s="297"/>
      <c r="CZ23" s="297"/>
      <c r="DA23" s="297"/>
      <c r="DB23" s="297"/>
    </row>
    <row r="24" spans="2:106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>
        <v>5.8470000000000004</v>
      </c>
      <c r="CO24" s="297">
        <v>11.597</v>
      </c>
      <c r="CP24" s="297"/>
      <c r="CQ24" s="297">
        <v>5.944</v>
      </c>
      <c r="CR24" s="297"/>
      <c r="CS24" s="297"/>
      <c r="CT24" s="297"/>
      <c r="CU24" s="297"/>
      <c r="CV24" s="297"/>
      <c r="CW24" s="297"/>
      <c r="CX24" s="297"/>
      <c r="CY24" s="297"/>
      <c r="CZ24" s="297"/>
      <c r="DA24" s="297"/>
      <c r="DB24" s="297"/>
    </row>
    <row r="25" spans="2:106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5.001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31699999999999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>
        <v>170.88300000000001</v>
      </c>
      <c r="CO25" s="297">
        <v>263.363</v>
      </c>
      <c r="CP25" s="297"/>
      <c r="CQ25" s="297">
        <v>142.91200000000001</v>
      </c>
      <c r="CR25" s="297"/>
      <c r="CS25" s="297"/>
      <c r="CT25" s="297"/>
      <c r="CU25" s="297"/>
      <c r="CV25" s="297"/>
      <c r="CW25" s="297"/>
      <c r="CX25" s="297"/>
      <c r="CY25" s="297"/>
      <c r="CZ25" s="297"/>
      <c r="DA25" s="297"/>
      <c r="DB25" s="297"/>
    </row>
    <row r="26" spans="2:106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4.7</v>
      </c>
      <c r="BU26" s="297">
        <v>4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>
        <v>10.336</v>
      </c>
      <c r="CO26" s="297">
        <v>89.218000000000004</v>
      </c>
      <c r="CP26" s="297"/>
      <c r="CQ26" s="297">
        <v>0.309</v>
      </c>
      <c r="CR26" s="297"/>
      <c r="CS26" s="297"/>
      <c r="CT26" s="297"/>
      <c r="CU26" s="297"/>
      <c r="CV26" s="297"/>
      <c r="CW26" s="297"/>
      <c r="CX26" s="297"/>
      <c r="CY26" s="297"/>
      <c r="CZ26" s="297"/>
      <c r="DA26" s="297"/>
      <c r="DB26" s="297"/>
    </row>
    <row r="27" spans="2:106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2.6</v>
      </c>
      <c r="BU27" s="297">
        <v>9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>
        <v>26.46</v>
      </c>
      <c r="CO27" s="297">
        <v>123.64700000000001</v>
      </c>
      <c r="CP27" s="297"/>
      <c r="CQ27" s="297">
        <v>4.7169999999999996</v>
      </c>
      <c r="CR27" s="297"/>
      <c r="CS27" s="297"/>
      <c r="CT27" s="297"/>
      <c r="CU27" s="297"/>
      <c r="CV27" s="297"/>
      <c r="CW27" s="297"/>
      <c r="CX27" s="297"/>
      <c r="CY27" s="297"/>
      <c r="CZ27" s="297"/>
      <c r="DA27" s="297"/>
      <c r="DB27" s="297"/>
    </row>
    <row r="28" spans="2:106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  <c r="CP28" s="297"/>
      <c r="CQ28" s="300"/>
      <c r="CR28" s="300"/>
      <c r="CS28" s="300"/>
      <c r="CT28" s="300"/>
      <c r="CU28" s="300"/>
      <c r="CV28" s="300"/>
      <c r="CW28" s="300"/>
      <c r="CX28" s="300"/>
      <c r="CY28" s="300"/>
      <c r="CZ28" s="300"/>
      <c r="DA28" s="300"/>
      <c r="DB28" s="300"/>
    </row>
    <row r="29" spans="2:106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92.800000000000011</v>
      </c>
      <c r="BA29" s="294">
        <v>-9.6999999999998181</v>
      </c>
      <c r="BB29" s="294">
        <v>-145.89999999999975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50.29999999999995</v>
      </c>
      <c r="BR29" s="294">
        <v>-35.600000000000023</v>
      </c>
      <c r="BS29" s="294">
        <v>-14.899999999999977</v>
      </c>
      <c r="BT29" s="294">
        <v>-159.49999999999994</v>
      </c>
      <c r="BU29" s="294">
        <v>-314.80000000000013</v>
      </c>
      <c r="BV29" s="294">
        <v>-238.29999999999984</v>
      </c>
      <c r="BW29" s="294">
        <v>22.800000000000068</v>
      </c>
      <c r="BX29" s="294">
        <v>80.799999999999955</v>
      </c>
      <c r="BY29" s="294">
        <v>-89.299999999999727</v>
      </c>
      <c r="BZ29" s="294">
        <v>-63.800000000000068</v>
      </c>
      <c r="CA29" s="294">
        <v>-0.5</v>
      </c>
      <c r="CB29" s="294">
        <v>-297.20000000000005</v>
      </c>
      <c r="CC29" s="294"/>
      <c r="CD29" s="294">
        <v>199.91100000000006</v>
      </c>
      <c r="CE29" s="294">
        <v>-189.8839999999999</v>
      </c>
      <c r="CF29" s="294">
        <v>-113.221</v>
      </c>
      <c r="CG29" s="294">
        <v>-44.378000000000043</v>
      </c>
      <c r="CH29" s="294">
        <v>-181.51700000000017</v>
      </c>
      <c r="CI29" s="294">
        <v>-137.35700000000008</v>
      </c>
      <c r="CJ29" s="294">
        <v>104.30899999999997</v>
      </c>
      <c r="CK29" s="294">
        <v>214.74500000000012</v>
      </c>
      <c r="CL29" s="294">
        <v>150.48000000000002</v>
      </c>
      <c r="CM29" s="294">
        <v>213.06100000000004</v>
      </c>
      <c r="CN29" s="294">
        <v>-2.8520000000000891</v>
      </c>
      <c r="CO29" s="294">
        <v>-91.699999999999818</v>
      </c>
      <c r="CP29" s="294"/>
      <c r="CQ29" s="294">
        <v>273.28199999999993</v>
      </c>
      <c r="CR29" s="294"/>
      <c r="CS29" s="294"/>
      <c r="CT29" s="294"/>
      <c r="CU29" s="294"/>
      <c r="CV29" s="294"/>
      <c r="CW29" s="294"/>
      <c r="CX29" s="294"/>
      <c r="CY29" s="294"/>
      <c r="CZ29" s="294"/>
      <c r="DA29" s="294"/>
      <c r="DB29" s="294"/>
    </row>
    <row r="30" spans="2:106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63</v>
      </c>
      <c r="CK30" s="297">
        <v>7.4009999999999998</v>
      </c>
      <c r="CL30" s="297">
        <v>37.777000000000001</v>
      </c>
      <c r="CM30" s="297">
        <v>57.203000000000003</v>
      </c>
      <c r="CN30" s="297">
        <v>1.762</v>
      </c>
      <c r="CO30" s="297">
        <v>43.627000000000002</v>
      </c>
      <c r="CP30" s="297"/>
      <c r="CQ30" s="297">
        <v>41.363999999999997</v>
      </c>
      <c r="CR30" s="297"/>
      <c r="CS30" s="297"/>
      <c r="CT30" s="297"/>
      <c r="CU30" s="297"/>
      <c r="CV30" s="297"/>
      <c r="CW30" s="297"/>
      <c r="CX30" s="297"/>
      <c r="CY30" s="297"/>
      <c r="CZ30" s="297"/>
      <c r="DA30" s="297"/>
      <c r="DB30" s="297"/>
    </row>
    <row r="31" spans="2:106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  <c r="CP31" s="297"/>
      <c r="CQ31" s="300"/>
      <c r="CR31" s="300"/>
      <c r="CS31" s="300"/>
      <c r="CT31" s="300"/>
      <c r="CU31" s="300"/>
      <c r="CV31" s="300"/>
      <c r="CW31" s="300"/>
      <c r="CX31" s="300"/>
      <c r="CY31" s="300"/>
      <c r="CZ31" s="300"/>
      <c r="DA31" s="300"/>
      <c r="DB31" s="300"/>
    </row>
    <row r="32" spans="2:106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94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94"/>
      <c r="CQ32" s="6">
        <v>231.91799999999992</v>
      </c>
      <c r="CR32" s="6"/>
      <c r="CS32" s="6"/>
      <c r="CT32" s="6"/>
      <c r="CU32" s="6"/>
      <c r="CV32" s="6"/>
      <c r="CW32" s="6"/>
      <c r="CX32" s="6"/>
      <c r="CY32" s="6"/>
      <c r="CZ32" s="6"/>
      <c r="DA32" s="6"/>
      <c r="DB32" s="6"/>
    </row>
    <row r="33" spans="2:106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  <c r="CP33" s="304"/>
      <c r="CQ33" s="305"/>
      <c r="CR33" s="305"/>
      <c r="CS33" s="305"/>
      <c r="CT33" s="305"/>
      <c r="CU33" s="305"/>
      <c r="CV33" s="305"/>
      <c r="CW33" s="305"/>
      <c r="CX33" s="305"/>
      <c r="CY33" s="305"/>
      <c r="CZ33" s="305"/>
      <c r="DA33" s="305"/>
      <c r="DB33" s="305"/>
    </row>
    <row r="34" spans="2:106" s="298" customFormat="1" ht="15" x14ac:dyDescent="0.2">
      <c r="B34" s="302" t="s">
        <v>245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2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</row>
    <row r="35" spans="2:106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  <c r="CP35" s="304"/>
      <c r="CQ35" s="305"/>
      <c r="CR35" s="305"/>
      <c r="CS35" s="305"/>
      <c r="CT35" s="305"/>
      <c r="CU35" s="305"/>
      <c r="CV35" s="305"/>
      <c r="CW35" s="305"/>
      <c r="CX35" s="305"/>
      <c r="CY35" s="305"/>
      <c r="CZ35" s="305"/>
      <c r="DA35" s="305"/>
      <c r="DB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DD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40" width="8.7109375" style="217" customWidth="1"/>
    <col min="141" max="142" width="6.5703125" style="217" bestFit="1" customWidth="1"/>
    <col min="143" max="143" width="7.85546875" style="218" bestFit="1" customWidth="1"/>
    <col min="144" max="145" width="6.5703125" style="217" bestFit="1" customWidth="1"/>
    <col min="146" max="146" width="6.7109375" style="217" customWidth="1"/>
    <col min="147" max="147" width="7.85546875" style="218" bestFit="1" customWidth="1"/>
    <col min="148" max="148" width="6.85546875" style="217" customWidth="1"/>
    <col min="149" max="150" width="6.28515625" style="217" bestFit="1" customWidth="1"/>
    <col min="151" max="151" width="7.7109375" style="218" bestFit="1" customWidth="1"/>
    <col min="152" max="153" width="6.7109375" style="217" bestFit="1" customWidth="1"/>
    <col min="154" max="154" width="7.7109375" style="217" bestFit="1" customWidth="1"/>
    <col min="155" max="155" width="7.7109375" style="218" bestFit="1" customWidth="1"/>
    <col min="156" max="16384" width="9.140625" style="255"/>
  </cols>
  <sheetData>
    <row r="1" spans="2:155" s="258" customFormat="1" ht="15.75" customHeight="1" x14ac:dyDescent="0.2">
      <c r="B1" s="7"/>
      <c r="C1" s="257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  <c r="EJ1" s="8" t="s">
        <v>397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5" t="s">
        <v>130</v>
      </c>
      <c r="N2" s="15" t="s">
        <v>131</v>
      </c>
      <c r="O2" s="16" t="s">
        <v>210</v>
      </c>
      <c r="P2" s="15" t="s">
        <v>132</v>
      </c>
      <c r="Q2" s="15" t="s">
        <v>133</v>
      </c>
      <c r="R2" s="15" t="s">
        <v>134</v>
      </c>
      <c r="S2" s="17" t="s">
        <v>211</v>
      </c>
      <c r="T2" s="259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5" t="s">
        <v>130</v>
      </c>
      <c r="AE2" s="15" t="s">
        <v>131</v>
      </c>
      <c r="AF2" s="16" t="s">
        <v>210</v>
      </c>
      <c r="AG2" s="15" t="s">
        <v>132</v>
      </c>
      <c r="AH2" s="15" t="s">
        <v>133</v>
      </c>
      <c r="AI2" s="15" t="s">
        <v>134</v>
      </c>
      <c r="AJ2" s="17" t="s">
        <v>211</v>
      </c>
      <c r="AK2" s="259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5" t="s">
        <v>130</v>
      </c>
      <c r="AV2" s="15" t="s">
        <v>131</v>
      </c>
      <c r="AW2" s="16" t="s">
        <v>210</v>
      </c>
      <c r="AX2" s="15" t="s">
        <v>132</v>
      </c>
      <c r="AY2" s="15" t="s">
        <v>133</v>
      </c>
      <c r="AZ2" s="15" t="s">
        <v>134</v>
      </c>
      <c r="BA2" s="17" t="s">
        <v>211</v>
      </c>
      <c r="BB2" s="259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5" t="s">
        <v>130</v>
      </c>
      <c r="BM2" s="15" t="s">
        <v>131</v>
      </c>
      <c r="BN2" s="16" t="s">
        <v>210</v>
      </c>
      <c r="BO2" s="15" t="s">
        <v>132</v>
      </c>
      <c r="BP2" s="15" t="s">
        <v>133</v>
      </c>
      <c r="BQ2" s="15" t="s">
        <v>134</v>
      </c>
      <c r="BR2" s="17" t="s">
        <v>211</v>
      </c>
      <c r="BS2" s="259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5" t="s">
        <v>130</v>
      </c>
      <c r="CD2" s="15" t="s">
        <v>131</v>
      </c>
      <c r="CE2" s="16" t="s">
        <v>210</v>
      </c>
      <c r="CF2" s="15" t="s">
        <v>132</v>
      </c>
      <c r="CG2" s="15" t="s">
        <v>133</v>
      </c>
      <c r="CH2" s="15" t="s">
        <v>134</v>
      </c>
      <c r="CI2" s="17" t="s">
        <v>211</v>
      </c>
      <c r="CJ2" s="259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5" t="s">
        <v>130</v>
      </c>
      <c r="CU2" s="15" t="s">
        <v>131</v>
      </c>
      <c r="CV2" s="16" t="s">
        <v>210</v>
      </c>
      <c r="CW2" s="15" t="s">
        <v>132</v>
      </c>
      <c r="CX2" s="15" t="s">
        <v>133</v>
      </c>
      <c r="CY2" s="15" t="s">
        <v>134</v>
      </c>
      <c r="CZ2" s="17" t="s">
        <v>211</v>
      </c>
      <c r="DA2" s="259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5" t="s">
        <v>130</v>
      </c>
      <c r="DL2" s="15" t="s">
        <v>131</v>
      </c>
      <c r="DM2" s="16" t="s">
        <v>210</v>
      </c>
      <c r="DN2" s="15" t="s">
        <v>132</v>
      </c>
      <c r="DO2" s="15" t="s">
        <v>133</v>
      </c>
      <c r="DP2" s="15" t="s">
        <v>134</v>
      </c>
      <c r="DQ2" s="17" t="s">
        <v>211</v>
      </c>
      <c r="DR2" s="259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5" t="s">
        <v>130</v>
      </c>
      <c r="EC2" s="15" t="s">
        <v>131</v>
      </c>
      <c r="ED2" s="16" t="s">
        <v>210</v>
      </c>
      <c r="EE2" s="15" t="s">
        <v>132</v>
      </c>
      <c r="EF2" s="15" t="s">
        <v>133</v>
      </c>
      <c r="EG2" s="15" t="s">
        <v>134</v>
      </c>
      <c r="EH2" s="17" t="s">
        <v>211</v>
      </c>
      <c r="EI2" s="259"/>
      <c r="EJ2" s="14" t="s">
        <v>123</v>
      </c>
      <c r="EK2" s="15" t="s">
        <v>124</v>
      </c>
      <c r="EL2" s="15" t="s">
        <v>125</v>
      </c>
      <c r="EM2" s="16" t="s">
        <v>208</v>
      </c>
      <c r="EN2" s="15" t="s">
        <v>126</v>
      </c>
      <c r="EO2" s="15" t="s">
        <v>127</v>
      </c>
      <c r="EP2" s="15" t="s">
        <v>128</v>
      </c>
      <c r="EQ2" s="16" t="s">
        <v>209</v>
      </c>
      <c r="ER2" s="15" t="s">
        <v>129</v>
      </c>
      <c r="ES2" s="15" t="s">
        <v>130</v>
      </c>
      <c r="ET2" s="15" t="s">
        <v>131</v>
      </c>
      <c r="EU2" s="16" t="s">
        <v>210</v>
      </c>
      <c r="EV2" s="15" t="s">
        <v>132</v>
      </c>
      <c r="EW2" s="15" t="s">
        <v>133</v>
      </c>
      <c r="EX2" s="15" t="s">
        <v>134</v>
      </c>
      <c r="EY2" s="17" t="s">
        <v>211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  <c r="EJ4" s="26"/>
      <c r="EK4" s="215"/>
      <c r="EL4" s="215"/>
      <c r="EM4" s="215"/>
      <c r="EN4" s="215"/>
      <c r="EO4" s="215"/>
      <c r="EP4" s="215"/>
      <c r="EQ4" s="215"/>
      <c r="ER4" s="215"/>
      <c r="ES4" s="215"/>
      <c r="ET4" s="215"/>
      <c r="EU4" s="215"/>
      <c r="EV4" s="215"/>
      <c r="EW4" s="215"/>
      <c r="EX4" s="215"/>
      <c r="EY4" s="27"/>
    </row>
    <row r="5" spans="2:155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  <c r="EJ5" s="29"/>
      <c r="EK5" s="261"/>
      <c r="EL5" s="261"/>
      <c r="EM5" s="215"/>
      <c r="EN5" s="261"/>
      <c r="EO5" s="261"/>
      <c r="EP5" s="261"/>
      <c r="EQ5" s="215"/>
      <c r="ER5" s="261"/>
      <c r="ES5" s="261"/>
      <c r="ET5" s="261"/>
      <c r="EU5" s="215"/>
      <c r="EV5" s="261"/>
      <c r="EW5" s="261"/>
      <c r="EX5" s="261"/>
      <c r="EY5" s="27"/>
    </row>
    <row r="6" spans="2:155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  <c r="EJ6" s="29"/>
      <c r="EK6" s="261"/>
      <c r="EL6" s="261"/>
      <c r="EM6" s="215"/>
      <c r="EN6" s="261"/>
      <c r="EO6" s="261"/>
      <c r="EP6" s="261"/>
      <c r="EQ6" s="215"/>
      <c r="ER6" s="261"/>
      <c r="ES6" s="261"/>
      <c r="ET6" s="261"/>
      <c r="EU6" s="215"/>
      <c r="EV6" s="261"/>
      <c r="EW6" s="261"/>
      <c r="EX6" s="261"/>
      <c r="EY6" s="27"/>
    </row>
    <row r="7" spans="2:155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  <c r="EJ7" s="31"/>
      <c r="EK7" s="217"/>
      <c r="EL7" s="217"/>
      <c r="EM7" s="218"/>
      <c r="EN7" s="217"/>
      <c r="EO7" s="217"/>
      <c r="EP7" s="217"/>
      <c r="EQ7" s="218"/>
      <c r="ER7" s="217"/>
      <c r="ES7" s="217"/>
      <c r="ET7" s="217"/>
      <c r="EU7" s="218"/>
      <c r="EV7" s="217"/>
      <c r="EW7" s="217"/>
      <c r="EX7" s="217"/>
      <c r="EY7" s="32"/>
    </row>
    <row r="8" spans="2:155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  <c r="EJ8" s="31"/>
      <c r="EK8" s="217"/>
      <c r="EL8" s="217"/>
      <c r="EM8" s="218"/>
      <c r="EN8" s="217"/>
      <c r="EO8" s="217"/>
      <c r="EP8" s="217"/>
      <c r="EQ8" s="218"/>
      <c r="ER8" s="217"/>
      <c r="ES8" s="217"/>
      <c r="ET8" s="217"/>
      <c r="EU8" s="218"/>
      <c r="EV8" s="217"/>
      <c r="EW8" s="217"/>
      <c r="EX8" s="217"/>
      <c r="EY8" s="32"/>
    </row>
    <row r="9" spans="2:155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  <c r="EJ9" s="31"/>
      <c r="EK9" s="217"/>
      <c r="EL9" s="217"/>
      <c r="EM9" s="218"/>
      <c r="EN9" s="217"/>
      <c r="EO9" s="217"/>
      <c r="EP9" s="217"/>
      <c r="EQ9" s="218"/>
      <c r="ER9" s="217"/>
      <c r="ES9" s="217"/>
      <c r="ET9" s="217"/>
      <c r="EU9" s="218"/>
      <c r="EV9" s="217"/>
      <c r="EW9" s="217"/>
      <c r="EX9" s="217"/>
      <c r="EY9" s="32"/>
    </row>
    <row r="10" spans="2:155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7.7</v>
      </c>
      <c r="BR10" s="38">
        <v>1637.8</v>
      </c>
      <c r="BS10" s="35"/>
      <c r="BT10" s="36">
        <v>576.79999999999995</v>
      </c>
      <c r="BU10" s="35">
        <v>346.4</v>
      </c>
      <c r="BV10" s="35">
        <v>538.29999999999995</v>
      </c>
      <c r="BW10" s="37">
        <v>1461.5</v>
      </c>
      <c r="BX10" s="35">
        <v>439.9</v>
      </c>
      <c r="BY10" s="35">
        <v>396.3</v>
      </c>
      <c r="BZ10" s="35">
        <v>560.4</v>
      </c>
      <c r="CA10" s="37">
        <v>1396.6</v>
      </c>
      <c r="CB10" s="35">
        <v>638.6</v>
      </c>
      <c r="CC10" s="35">
        <v>593.5</v>
      </c>
      <c r="CD10" s="35">
        <v>417.9</v>
      </c>
      <c r="CE10" s="37">
        <v>1650</v>
      </c>
      <c r="CF10" s="35">
        <v>461.2</v>
      </c>
      <c r="CG10" s="35">
        <v>413.2</v>
      </c>
      <c r="CH10" s="35">
        <v>778.7</v>
      </c>
      <c r="CI10" s="38">
        <v>1653.1</v>
      </c>
      <c r="CJ10" s="35"/>
      <c r="CK10" s="36">
        <v>600.70000000000005</v>
      </c>
      <c r="CL10" s="35">
        <v>418.9</v>
      </c>
      <c r="CM10" s="35">
        <v>397</v>
      </c>
      <c r="CN10" s="37">
        <v>1416.6</v>
      </c>
      <c r="CO10" s="35">
        <v>472.6</v>
      </c>
      <c r="CP10" s="35">
        <v>400.7</v>
      </c>
      <c r="CQ10" s="35">
        <v>513.9</v>
      </c>
      <c r="CR10" s="37">
        <v>1387.2</v>
      </c>
      <c r="CS10" s="35">
        <v>670.9</v>
      </c>
      <c r="CT10" s="35">
        <v>602.29999999999995</v>
      </c>
      <c r="CU10" s="35">
        <v>468.4</v>
      </c>
      <c r="CV10" s="37">
        <v>1741.6</v>
      </c>
      <c r="CW10" s="35">
        <v>481.7</v>
      </c>
      <c r="CX10" s="35">
        <v>457.5</v>
      </c>
      <c r="CY10" s="35">
        <v>768.3</v>
      </c>
      <c r="CZ10" s="38">
        <v>1707.5</v>
      </c>
      <c r="DA10" s="35"/>
      <c r="DB10" s="36">
        <v>581.9</v>
      </c>
      <c r="DC10" s="35">
        <v>395.2</v>
      </c>
      <c r="DD10" s="35">
        <v>429.7</v>
      </c>
      <c r="DE10" s="37">
        <v>1406.8</v>
      </c>
      <c r="DF10" s="35">
        <v>312.2</v>
      </c>
      <c r="DG10" s="35">
        <v>268.7</v>
      </c>
      <c r="DH10" s="35">
        <v>529.20000000000005</v>
      </c>
      <c r="DI10" s="37">
        <v>1110.0999999999999</v>
      </c>
      <c r="DJ10" s="35">
        <v>568.9</v>
      </c>
      <c r="DK10" s="35">
        <v>478.7</v>
      </c>
      <c r="DL10" s="35">
        <v>515.29999999999995</v>
      </c>
      <c r="DM10" s="37">
        <v>1562.9</v>
      </c>
      <c r="DN10" s="35">
        <v>410.4</v>
      </c>
      <c r="DO10" s="35">
        <v>395.2</v>
      </c>
      <c r="DP10" s="35">
        <v>821.8</v>
      </c>
      <c r="DQ10" s="38">
        <v>1627.4</v>
      </c>
      <c r="DR10" s="35"/>
      <c r="DS10" s="36">
        <v>543.4</v>
      </c>
      <c r="DT10" s="35">
        <v>422.2</v>
      </c>
      <c r="DU10" s="35">
        <v>456.5</v>
      </c>
      <c r="DV10" s="37">
        <v>1422.1</v>
      </c>
      <c r="DW10" s="35">
        <v>442.2</v>
      </c>
      <c r="DX10" s="35">
        <v>382.3</v>
      </c>
      <c r="DY10" s="35">
        <v>435.1</v>
      </c>
      <c r="DZ10" s="37">
        <v>1259.5999999999999</v>
      </c>
      <c r="EA10" s="35">
        <v>630.6</v>
      </c>
      <c r="EB10" s="35">
        <v>642.4</v>
      </c>
      <c r="EC10" s="35">
        <v>596.70000000000005</v>
      </c>
      <c r="ED10" s="37">
        <v>1869.7</v>
      </c>
      <c r="EE10" s="35">
        <v>673</v>
      </c>
      <c r="EF10" s="35">
        <v>533</v>
      </c>
      <c r="EG10" s="35">
        <v>893.8</v>
      </c>
      <c r="EH10" s="38">
        <v>2099.8000000000002</v>
      </c>
      <c r="EI10" s="35"/>
      <c r="EJ10" s="36">
        <v>659.5</v>
      </c>
      <c r="EK10" s="35"/>
      <c r="EL10" s="35"/>
      <c r="EM10" s="37"/>
      <c r="EN10" s="35"/>
      <c r="EO10" s="35"/>
      <c r="EP10" s="35"/>
      <c r="EQ10" s="37"/>
      <c r="ER10" s="35"/>
      <c r="ES10" s="35"/>
      <c r="ET10" s="35"/>
      <c r="EU10" s="37"/>
      <c r="EV10" s="35"/>
      <c r="EW10" s="35"/>
      <c r="EX10" s="35"/>
      <c r="EY10" s="38"/>
    </row>
    <row r="11" spans="2:155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21</v>
      </c>
      <c r="BR11" s="42">
        <v>745.7</v>
      </c>
      <c r="BS11" s="40"/>
      <c r="BT11" s="39">
        <v>272.8</v>
      </c>
      <c r="BU11" s="40">
        <v>195.3</v>
      </c>
      <c r="BV11" s="40">
        <v>267.3</v>
      </c>
      <c r="BW11" s="41">
        <v>735.4</v>
      </c>
      <c r="BX11" s="40">
        <v>260.60000000000002</v>
      </c>
      <c r="BY11" s="40">
        <v>218.9</v>
      </c>
      <c r="BZ11" s="40">
        <v>366.1</v>
      </c>
      <c r="CA11" s="41">
        <v>845.6</v>
      </c>
      <c r="CB11" s="40">
        <v>316.89999999999998</v>
      </c>
      <c r="CC11" s="40">
        <v>195.9</v>
      </c>
      <c r="CD11" s="40">
        <v>238.5</v>
      </c>
      <c r="CE11" s="41">
        <v>751.3</v>
      </c>
      <c r="CF11" s="40">
        <v>284.39999999999998</v>
      </c>
      <c r="CG11" s="40">
        <v>235.5</v>
      </c>
      <c r="CH11" s="40">
        <v>204.4</v>
      </c>
      <c r="CI11" s="42">
        <v>724.3</v>
      </c>
      <c r="CJ11" s="40"/>
      <c r="CK11" s="39">
        <v>273.7</v>
      </c>
      <c r="CL11" s="40">
        <v>206.5</v>
      </c>
      <c r="CM11" s="40">
        <v>230</v>
      </c>
      <c r="CN11" s="41">
        <v>710.2</v>
      </c>
      <c r="CO11" s="40">
        <v>270.7</v>
      </c>
      <c r="CP11" s="40">
        <v>206.8</v>
      </c>
      <c r="CQ11" s="40">
        <v>354.5</v>
      </c>
      <c r="CR11" s="41">
        <v>832</v>
      </c>
      <c r="CS11" s="40">
        <v>347.6</v>
      </c>
      <c r="CT11" s="40">
        <v>210.2</v>
      </c>
      <c r="CU11" s="40">
        <v>296.89999999999998</v>
      </c>
      <c r="CV11" s="41">
        <v>854.7</v>
      </c>
      <c r="CW11" s="40">
        <v>282.8</v>
      </c>
      <c r="CX11" s="40">
        <v>249.1</v>
      </c>
      <c r="CY11" s="40">
        <v>200.4</v>
      </c>
      <c r="CZ11" s="42">
        <v>732.3</v>
      </c>
      <c r="DA11" s="40"/>
      <c r="DB11" s="39">
        <v>276.60000000000002</v>
      </c>
      <c r="DC11" s="40">
        <v>210.7</v>
      </c>
      <c r="DD11" s="40">
        <v>231.8</v>
      </c>
      <c r="DE11" s="41">
        <v>719.1</v>
      </c>
      <c r="DF11" s="40">
        <v>192.1</v>
      </c>
      <c r="DG11" s="40">
        <v>142.9</v>
      </c>
      <c r="DH11" s="40">
        <v>251.1</v>
      </c>
      <c r="DI11" s="41">
        <v>586.1</v>
      </c>
      <c r="DJ11" s="40">
        <v>260.8</v>
      </c>
      <c r="DK11" s="40">
        <v>142.1</v>
      </c>
      <c r="DL11" s="40">
        <v>369.7</v>
      </c>
      <c r="DM11" s="41">
        <v>772.6</v>
      </c>
      <c r="DN11" s="40">
        <v>212.5</v>
      </c>
      <c r="DO11" s="40">
        <v>205.3</v>
      </c>
      <c r="DP11" s="40">
        <v>234.8</v>
      </c>
      <c r="DQ11" s="42">
        <v>652.6</v>
      </c>
      <c r="DR11" s="40"/>
      <c r="DS11" s="39">
        <v>266.10000000000002</v>
      </c>
      <c r="DT11" s="40">
        <v>206.6</v>
      </c>
      <c r="DU11" s="40">
        <v>284.60000000000002</v>
      </c>
      <c r="DV11" s="41">
        <v>757.3</v>
      </c>
      <c r="DW11" s="40">
        <v>280.60000000000002</v>
      </c>
      <c r="DX11" s="40">
        <v>209.4</v>
      </c>
      <c r="DY11" s="40">
        <v>277.89999999999998</v>
      </c>
      <c r="DZ11" s="41">
        <v>767.9</v>
      </c>
      <c r="EA11" s="40">
        <v>291.10000000000002</v>
      </c>
      <c r="EB11" s="40">
        <v>236.1</v>
      </c>
      <c r="EC11" s="40">
        <v>346</v>
      </c>
      <c r="ED11" s="41">
        <v>873.2</v>
      </c>
      <c r="EE11" s="40">
        <v>300.7</v>
      </c>
      <c r="EF11" s="40">
        <v>297.2</v>
      </c>
      <c r="EG11" s="40">
        <v>179.3</v>
      </c>
      <c r="EH11" s="42">
        <v>777.2</v>
      </c>
      <c r="EI11" s="40"/>
      <c r="EJ11" s="39">
        <v>269.2</v>
      </c>
      <c r="EK11" s="40"/>
      <c r="EL11" s="40"/>
      <c r="EM11" s="41"/>
      <c r="EN11" s="40"/>
      <c r="EO11" s="40"/>
      <c r="EP11" s="40"/>
      <c r="EQ11" s="41"/>
      <c r="ER11" s="40"/>
      <c r="ES11" s="40"/>
      <c r="ET11" s="40"/>
      <c r="EU11" s="41"/>
      <c r="EV11" s="40"/>
      <c r="EW11" s="40"/>
      <c r="EX11" s="40"/>
      <c r="EY11" s="42"/>
    </row>
    <row r="12" spans="2:155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598.6</v>
      </c>
      <c r="EH12" s="42">
        <v>843.5</v>
      </c>
      <c r="EI12" s="40"/>
      <c r="EJ12" s="39">
        <v>341</v>
      </c>
      <c r="EK12" s="40"/>
      <c r="EL12" s="40"/>
      <c r="EM12" s="41"/>
      <c r="EN12" s="40"/>
      <c r="EO12" s="40"/>
      <c r="EP12" s="40"/>
      <c r="EQ12" s="41"/>
      <c r="ER12" s="40"/>
      <c r="ES12" s="40"/>
      <c r="ET12" s="40"/>
      <c r="EU12" s="41"/>
      <c r="EV12" s="40"/>
      <c r="EW12" s="40"/>
      <c r="EX12" s="40"/>
      <c r="EY12" s="42"/>
    </row>
    <row r="13" spans="2:155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/>
      <c r="EL13" s="40"/>
      <c r="EM13" s="41"/>
      <c r="EN13" s="40"/>
      <c r="EO13" s="40"/>
      <c r="EP13" s="40"/>
      <c r="EQ13" s="41"/>
      <c r="ER13" s="40"/>
      <c r="ES13" s="40"/>
      <c r="ET13" s="40"/>
      <c r="EU13" s="41"/>
      <c r="EV13" s="40"/>
      <c r="EW13" s="40"/>
      <c r="EX13" s="40"/>
      <c r="EY13" s="42"/>
    </row>
    <row r="14" spans="2:155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15.6</v>
      </c>
      <c r="DQ14" s="42">
        <v>262.60000000000002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9.5</v>
      </c>
      <c r="EF14" s="40">
        <v>73.900000000000006</v>
      </c>
      <c r="EG14" s="40">
        <v>94.6</v>
      </c>
      <c r="EH14" s="42">
        <v>238</v>
      </c>
      <c r="EI14" s="40"/>
      <c r="EJ14" s="39">
        <v>48.1</v>
      </c>
      <c r="EK14" s="40"/>
      <c r="EL14" s="40"/>
      <c r="EM14" s="41"/>
      <c r="EN14" s="40"/>
      <c r="EO14" s="40"/>
      <c r="EP14" s="40"/>
      <c r="EQ14" s="41"/>
      <c r="ER14" s="40"/>
      <c r="ES14" s="40"/>
      <c r="ET14" s="40"/>
      <c r="EU14" s="41"/>
      <c r="EV14" s="40"/>
      <c r="EW14" s="40"/>
      <c r="EX14" s="40"/>
      <c r="EY14" s="42"/>
    </row>
    <row r="15" spans="2:155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/>
      <c r="EL16" s="40"/>
      <c r="EM16" s="41"/>
      <c r="EN16" s="40"/>
      <c r="EO16" s="40"/>
      <c r="EP16" s="40"/>
      <c r="EQ16" s="41"/>
      <c r="ER16" s="40"/>
      <c r="ES16" s="40"/>
      <c r="ET16" s="40"/>
      <c r="EU16" s="41"/>
      <c r="EV16" s="40"/>
      <c r="EW16" s="40"/>
      <c r="EX16" s="40"/>
      <c r="EY16" s="42"/>
    </row>
    <row r="17" spans="2:155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57</v>
      </c>
      <c r="DQ17" s="42">
        <v>149.5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9.4</v>
      </c>
      <c r="EF17" s="40">
        <v>52</v>
      </c>
      <c r="EG17" s="40">
        <v>50.4</v>
      </c>
      <c r="EH17" s="42">
        <v>161.80000000000001</v>
      </c>
      <c r="EI17" s="40"/>
      <c r="EJ17" s="39">
        <v>41.4</v>
      </c>
      <c r="EK17" s="40"/>
      <c r="EL17" s="40"/>
      <c r="EM17" s="41"/>
      <c r="EN17" s="40"/>
      <c r="EO17" s="40"/>
      <c r="EP17" s="40"/>
      <c r="EQ17" s="41"/>
      <c r="ER17" s="40"/>
      <c r="ES17" s="40"/>
      <c r="ET17" s="40"/>
      <c r="EU17" s="41"/>
      <c r="EV17" s="40"/>
      <c r="EW17" s="40"/>
      <c r="EX17" s="40"/>
      <c r="EY17" s="42"/>
    </row>
    <row r="18" spans="2:155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0.6</v>
      </c>
      <c r="ED18" s="41">
        <v>3.7</v>
      </c>
      <c r="EE18" s="40">
        <v>188.9</v>
      </c>
      <c r="EF18" s="40">
        <v>30.9</v>
      </c>
      <c r="EG18" s="40">
        <v>21.3</v>
      </c>
      <c r="EH18" s="42">
        <v>241.1</v>
      </c>
      <c r="EI18" s="40"/>
      <c r="EJ18" s="39">
        <v>1.2</v>
      </c>
      <c r="EK18" s="40"/>
      <c r="EL18" s="40"/>
      <c r="EM18" s="41"/>
      <c r="EN18" s="40"/>
      <c r="EO18" s="40"/>
      <c r="EP18" s="40"/>
      <c r="EQ18" s="41"/>
      <c r="ER18" s="40"/>
      <c r="ES18" s="40"/>
      <c r="ET18" s="40"/>
      <c r="EU18" s="41"/>
      <c r="EV18" s="40"/>
      <c r="EW18" s="40"/>
      <c r="EX18" s="40"/>
      <c r="EY18" s="42"/>
    </row>
    <row r="19" spans="2:155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950.5</v>
      </c>
      <c r="AJ20" s="38">
        <v>1800.7</v>
      </c>
      <c r="AK20" s="35"/>
      <c r="AL20" s="36">
        <v>314.3</v>
      </c>
      <c r="AM20" s="35">
        <v>421.8</v>
      </c>
      <c r="AN20" s="35">
        <v>375.4</v>
      </c>
      <c r="AO20" s="37">
        <v>1111.5</v>
      </c>
      <c r="AP20" s="35">
        <v>392.5</v>
      </c>
      <c r="AQ20" s="35">
        <v>425.2</v>
      </c>
      <c r="AR20" s="35">
        <v>403.7</v>
      </c>
      <c r="AS20" s="37">
        <v>1221.4000000000001</v>
      </c>
      <c r="AT20" s="35">
        <v>501.9</v>
      </c>
      <c r="AU20" s="35">
        <v>370.4</v>
      </c>
      <c r="AV20" s="35">
        <v>392.6</v>
      </c>
      <c r="AW20" s="37">
        <v>1264.9000000000001</v>
      </c>
      <c r="AX20" s="35">
        <v>402.6</v>
      </c>
      <c r="AY20" s="35">
        <v>474.4</v>
      </c>
      <c r="AZ20" s="35">
        <v>840.2</v>
      </c>
      <c r="BA20" s="38">
        <v>1717.2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6</v>
      </c>
      <c r="BR20" s="38">
        <v>1881.2</v>
      </c>
      <c r="BS20" s="35"/>
      <c r="BT20" s="36">
        <v>563.6</v>
      </c>
      <c r="BU20" s="35">
        <v>373.2</v>
      </c>
      <c r="BV20" s="35">
        <v>397.5</v>
      </c>
      <c r="BW20" s="37">
        <v>1334.3</v>
      </c>
      <c r="BX20" s="35">
        <v>408.5</v>
      </c>
      <c r="BY20" s="35">
        <v>474.1</v>
      </c>
      <c r="BZ20" s="35">
        <v>437.7</v>
      </c>
      <c r="CA20" s="37">
        <v>1320.3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66.7</v>
      </c>
      <c r="CI20" s="38">
        <v>1932.2</v>
      </c>
      <c r="CJ20" s="35"/>
      <c r="CK20" s="36">
        <v>404.8</v>
      </c>
      <c r="CL20" s="35">
        <v>427.8</v>
      </c>
      <c r="CM20" s="35">
        <v>662.4</v>
      </c>
      <c r="CN20" s="37">
        <v>1495</v>
      </c>
      <c r="CO20" s="35">
        <v>438.4</v>
      </c>
      <c r="CP20" s="35">
        <v>523</v>
      </c>
      <c r="CQ20" s="35">
        <v>456.8</v>
      </c>
      <c r="CR20" s="37">
        <v>1418.2</v>
      </c>
      <c r="CS20" s="35">
        <v>629.20000000000005</v>
      </c>
      <c r="CT20" s="35">
        <v>461.5</v>
      </c>
      <c r="CU20" s="35">
        <v>451.7</v>
      </c>
      <c r="CV20" s="37">
        <v>1542.4</v>
      </c>
      <c r="CW20" s="35">
        <v>501.3</v>
      </c>
      <c r="CX20" s="35">
        <v>582.4</v>
      </c>
      <c r="CY20" s="35">
        <v>1040.5</v>
      </c>
      <c r="CZ20" s="38">
        <v>2124.1999999999998</v>
      </c>
      <c r="DA20" s="35"/>
      <c r="DB20" s="36">
        <v>439.9</v>
      </c>
      <c r="DC20" s="35">
        <v>515.6</v>
      </c>
      <c r="DD20" s="35">
        <v>507.4</v>
      </c>
      <c r="DE20" s="37">
        <v>1462.9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4.29999999999995</v>
      </c>
      <c r="DV20" s="37">
        <v>1663.4</v>
      </c>
      <c r="DW20" s="35">
        <v>562.5</v>
      </c>
      <c r="DX20" s="35">
        <v>675.3</v>
      </c>
      <c r="DY20" s="35">
        <v>538</v>
      </c>
      <c r="DZ20" s="37">
        <v>1775.8</v>
      </c>
      <c r="EA20" s="35">
        <v>648</v>
      </c>
      <c r="EB20" s="35">
        <v>507</v>
      </c>
      <c r="EC20" s="35">
        <v>575.79999999999995</v>
      </c>
      <c r="ED20" s="37">
        <v>1730.8</v>
      </c>
      <c r="EE20" s="35">
        <v>554.5</v>
      </c>
      <c r="EF20" s="35">
        <v>576.79999999999995</v>
      </c>
      <c r="EG20" s="35">
        <v>1058.2</v>
      </c>
      <c r="EH20" s="38">
        <v>2189.5</v>
      </c>
      <c r="EI20" s="35"/>
      <c r="EJ20" s="36">
        <v>508.6</v>
      </c>
      <c r="EK20" s="35"/>
      <c r="EL20" s="35"/>
      <c r="EM20" s="37"/>
      <c r="EN20" s="35"/>
      <c r="EO20" s="35"/>
      <c r="EP20" s="35"/>
      <c r="EQ20" s="37"/>
      <c r="ER20" s="35"/>
      <c r="ES20" s="35"/>
      <c r="ET20" s="35"/>
      <c r="EU20" s="37"/>
      <c r="EV20" s="35"/>
      <c r="EW20" s="35"/>
      <c r="EX20" s="35"/>
      <c r="EY20" s="38"/>
    </row>
    <row r="21" spans="2:155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6.7</v>
      </c>
      <c r="AM21" s="43">
        <v>406.7</v>
      </c>
      <c r="AN21" s="43">
        <v>351.6</v>
      </c>
      <c r="AO21" s="45">
        <v>1065</v>
      </c>
      <c r="AP21" s="43">
        <v>362.8</v>
      </c>
      <c r="AQ21" s="43">
        <v>383.3</v>
      </c>
      <c r="AR21" s="43">
        <v>375.5</v>
      </c>
      <c r="AS21" s="45">
        <v>1121.5999999999999</v>
      </c>
      <c r="AT21" s="43">
        <v>438.9</v>
      </c>
      <c r="AU21" s="43">
        <v>338.9</v>
      </c>
      <c r="AV21" s="43">
        <v>359.8</v>
      </c>
      <c r="AW21" s="45">
        <v>1137.5999999999999</v>
      </c>
      <c r="AX21" s="43">
        <v>365.1</v>
      </c>
      <c r="AY21" s="43">
        <v>429.1</v>
      </c>
      <c r="AZ21" s="43">
        <v>605</v>
      </c>
      <c r="BA21" s="46">
        <v>1399.2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6</v>
      </c>
      <c r="BR21" s="46">
        <v>1485.4</v>
      </c>
      <c r="BS21" s="43"/>
      <c r="BT21" s="44">
        <v>374.4</v>
      </c>
      <c r="BU21" s="43">
        <v>355.3</v>
      </c>
      <c r="BV21" s="43">
        <v>364.7</v>
      </c>
      <c r="BW21" s="45">
        <v>1094.4000000000001</v>
      </c>
      <c r="BX21" s="43">
        <v>380.3</v>
      </c>
      <c r="BY21" s="43">
        <v>440.3</v>
      </c>
      <c r="BZ21" s="43">
        <v>401.3</v>
      </c>
      <c r="CA21" s="45">
        <v>1221.9000000000001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7</v>
      </c>
      <c r="CI21" s="46">
        <v>1627.6</v>
      </c>
      <c r="CJ21" s="43"/>
      <c r="CK21" s="44">
        <v>417.3</v>
      </c>
      <c r="CL21" s="43">
        <v>398.9</v>
      </c>
      <c r="CM21" s="43">
        <v>354.5</v>
      </c>
      <c r="CN21" s="45">
        <v>1170.7</v>
      </c>
      <c r="CO21" s="43">
        <v>415.4</v>
      </c>
      <c r="CP21" s="43">
        <v>488.2</v>
      </c>
      <c r="CQ21" s="43">
        <v>434.5</v>
      </c>
      <c r="CR21" s="45">
        <v>1338.1</v>
      </c>
      <c r="CS21" s="43">
        <v>588.9</v>
      </c>
      <c r="CT21" s="43">
        <v>434</v>
      </c>
      <c r="CU21" s="43">
        <v>404.4</v>
      </c>
      <c r="CV21" s="45">
        <v>1427.3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4</v>
      </c>
      <c r="DE21" s="45">
        <v>1347.5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7</v>
      </c>
      <c r="DQ21" s="46">
        <v>2054.4</v>
      </c>
      <c r="DR21" s="43"/>
      <c r="DS21" s="44">
        <v>419</v>
      </c>
      <c r="DT21" s="43">
        <v>643.9</v>
      </c>
      <c r="DU21" s="43">
        <v>502.7</v>
      </c>
      <c r="DV21" s="45">
        <v>1565.6</v>
      </c>
      <c r="DW21" s="43">
        <v>525.9</v>
      </c>
      <c r="DX21" s="43">
        <v>640</v>
      </c>
      <c r="DY21" s="43">
        <v>483.7</v>
      </c>
      <c r="DZ21" s="45">
        <v>1649.6</v>
      </c>
      <c r="EA21" s="43">
        <v>593.5</v>
      </c>
      <c r="EB21" s="43">
        <v>464.3</v>
      </c>
      <c r="EC21" s="43">
        <v>518.20000000000005</v>
      </c>
      <c r="ED21" s="45">
        <v>1576</v>
      </c>
      <c r="EE21" s="43">
        <v>513.70000000000005</v>
      </c>
      <c r="EF21" s="43">
        <v>515.6</v>
      </c>
      <c r="EG21" s="43">
        <v>876.5</v>
      </c>
      <c r="EH21" s="46">
        <v>1905.8</v>
      </c>
      <c r="EI21" s="43"/>
      <c r="EJ21" s="44">
        <v>491.1</v>
      </c>
      <c r="EK21" s="43"/>
      <c r="EL21" s="43"/>
      <c r="EM21" s="45"/>
      <c r="EN21" s="43"/>
      <c r="EO21" s="43"/>
      <c r="EP21" s="43"/>
      <c r="EQ21" s="45"/>
      <c r="ER21" s="43"/>
      <c r="ES21" s="43"/>
      <c r="ET21" s="43"/>
      <c r="EU21" s="45"/>
      <c r="EV21" s="43"/>
      <c r="EW21" s="43"/>
      <c r="EX21" s="43"/>
      <c r="EY21" s="46"/>
    </row>
    <row r="22" spans="2:155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3</v>
      </c>
      <c r="BR23" s="42">
        <v>153.30000000000001</v>
      </c>
      <c r="BS23" s="40"/>
      <c r="BT23" s="39">
        <v>25.4</v>
      </c>
      <c r="BU23" s="40">
        <v>32.9</v>
      </c>
      <c r="BV23" s="40">
        <v>31.2</v>
      </c>
      <c r="BW23" s="41">
        <v>89.5</v>
      </c>
      <c r="BX23" s="40">
        <v>32.700000000000003</v>
      </c>
      <c r="BY23" s="40">
        <v>39.6</v>
      </c>
      <c r="BZ23" s="40">
        <v>44.6</v>
      </c>
      <c r="CA23" s="41">
        <v>116.9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7.099999999999994</v>
      </c>
      <c r="CI23" s="42">
        <v>181.3</v>
      </c>
      <c r="CJ23" s="40"/>
      <c r="CK23" s="39">
        <v>42.3</v>
      </c>
      <c r="CL23" s="40">
        <v>35.9</v>
      </c>
      <c r="CM23" s="40">
        <v>31.8</v>
      </c>
      <c r="CN23" s="41">
        <v>110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2</v>
      </c>
      <c r="CT23" s="40">
        <v>47.3</v>
      </c>
      <c r="CU23" s="40">
        <v>39.4</v>
      </c>
      <c r="CV23" s="41">
        <v>143.9</v>
      </c>
      <c r="CW23" s="40">
        <v>47.3</v>
      </c>
      <c r="CX23" s="40">
        <v>57.4</v>
      </c>
      <c r="CY23" s="40">
        <v>120.6</v>
      </c>
      <c r="CZ23" s="42">
        <v>225.3</v>
      </c>
      <c r="DA23" s="40"/>
      <c r="DB23" s="39">
        <v>16.899999999999999</v>
      </c>
      <c r="DC23" s="40">
        <v>35.1</v>
      </c>
      <c r="DD23" s="40">
        <v>29.7</v>
      </c>
      <c r="DE23" s="41">
        <v>81.7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3</v>
      </c>
      <c r="DQ23" s="42">
        <v>162.19999999999999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1</v>
      </c>
      <c r="DY23" s="40">
        <v>51.2</v>
      </c>
      <c r="DZ23" s="41">
        <v>126.8</v>
      </c>
      <c r="EA23" s="40">
        <v>52</v>
      </c>
      <c r="EB23" s="40">
        <v>33.1</v>
      </c>
      <c r="EC23" s="40">
        <v>41.4</v>
      </c>
      <c r="ED23" s="41">
        <v>126.5</v>
      </c>
      <c r="EE23" s="40">
        <v>39.1</v>
      </c>
      <c r="EF23" s="40">
        <v>59.5</v>
      </c>
      <c r="EG23" s="40">
        <v>114.8</v>
      </c>
      <c r="EH23" s="42">
        <v>213.4</v>
      </c>
      <c r="EI23" s="40"/>
      <c r="EJ23" s="39">
        <v>25.6</v>
      </c>
      <c r="EK23" s="40"/>
      <c r="EL23" s="40"/>
      <c r="EM23" s="41"/>
      <c r="EN23" s="40"/>
      <c r="EO23" s="40"/>
      <c r="EP23" s="40"/>
      <c r="EQ23" s="41"/>
      <c r="ER23" s="40"/>
      <c r="ES23" s="40"/>
      <c r="ET23" s="40"/>
      <c r="EU23" s="41"/>
      <c r="EV23" s="40"/>
      <c r="EW23" s="40"/>
      <c r="EX23" s="40"/>
      <c r="EY23" s="42"/>
    </row>
    <row r="24" spans="2:155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4.3</v>
      </c>
      <c r="BR24" s="42">
        <v>627.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3.5</v>
      </c>
      <c r="EH24" s="42">
        <v>674.2</v>
      </c>
      <c r="EI24" s="40"/>
      <c r="EJ24" s="39">
        <v>177.1</v>
      </c>
      <c r="EK24" s="40"/>
      <c r="EL24" s="40"/>
      <c r="EM24" s="41"/>
      <c r="EN24" s="40"/>
      <c r="EO24" s="40"/>
      <c r="EP24" s="40"/>
      <c r="EQ24" s="41"/>
      <c r="ER24" s="40"/>
      <c r="ES24" s="40"/>
      <c r="ET24" s="40"/>
      <c r="EU24" s="41"/>
      <c r="EV24" s="40"/>
      <c r="EW24" s="40"/>
      <c r="EX24" s="40"/>
      <c r="EY24" s="42"/>
    </row>
    <row r="25" spans="2:155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4.2</v>
      </c>
      <c r="DQ25" s="42">
        <v>437.9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</v>
      </c>
      <c r="EH25" s="42">
        <v>369.5</v>
      </c>
      <c r="EI25" s="40"/>
      <c r="EJ25" s="39">
        <v>85.2</v>
      </c>
      <c r="EK25" s="40"/>
      <c r="EL25" s="40"/>
      <c r="EM25" s="41"/>
      <c r="EN25" s="40"/>
      <c r="EO25" s="40"/>
      <c r="EP25" s="40"/>
      <c r="EQ25" s="41"/>
      <c r="ER25" s="40"/>
      <c r="ES25" s="40"/>
      <c r="ET25" s="40"/>
      <c r="EU25" s="41"/>
      <c r="EV25" s="40"/>
      <c r="EW25" s="40"/>
      <c r="EX25" s="40"/>
      <c r="EY25" s="42"/>
    </row>
    <row r="26" spans="2:155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/>
      <c r="EL26" s="40"/>
      <c r="EM26" s="41"/>
      <c r="EN26" s="40"/>
      <c r="EO26" s="40"/>
      <c r="EP26" s="40"/>
      <c r="EQ26" s="41"/>
      <c r="ER26" s="40"/>
      <c r="ES26" s="40"/>
      <c r="ET26" s="40"/>
      <c r="EU26" s="41"/>
      <c r="EV26" s="40"/>
      <c r="EW26" s="40"/>
      <c r="EX26" s="40"/>
      <c r="EY26" s="42"/>
    </row>
    <row r="27" spans="2:155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2.2</v>
      </c>
      <c r="AM27" s="40">
        <v>50.5</v>
      </c>
      <c r="AN27" s="40">
        <v>35.1</v>
      </c>
      <c r="AO27" s="41">
        <v>97.8</v>
      </c>
      <c r="AP27" s="40">
        <v>8.6999999999999993</v>
      </c>
      <c r="AQ27" s="40">
        <v>67.8</v>
      </c>
      <c r="AR27" s="40">
        <v>48.1</v>
      </c>
      <c r="AS27" s="41">
        <v>124.6</v>
      </c>
      <c r="AT27" s="40">
        <v>93.7</v>
      </c>
      <c r="AU27" s="40">
        <v>9.1</v>
      </c>
      <c r="AV27" s="40">
        <v>50.7</v>
      </c>
      <c r="AW27" s="41">
        <v>153.5</v>
      </c>
      <c r="AX27" s="40">
        <v>10.4</v>
      </c>
      <c r="AY27" s="40">
        <v>48.9</v>
      </c>
      <c r="AZ27" s="40">
        <v>57.1</v>
      </c>
      <c r="BA27" s="42">
        <v>116.4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17.3</v>
      </c>
      <c r="EH27" s="42">
        <v>75.900000000000006</v>
      </c>
      <c r="EI27" s="40"/>
      <c r="EJ27" s="39">
        <v>50.6</v>
      </c>
      <c r="EK27" s="40"/>
      <c r="EL27" s="40"/>
      <c r="EM27" s="41"/>
      <c r="EN27" s="40"/>
      <c r="EO27" s="40"/>
      <c r="EP27" s="40"/>
      <c r="EQ27" s="41"/>
      <c r="ER27" s="40"/>
      <c r="ES27" s="40"/>
      <c r="ET27" s="40"/>
      <c r="EU27" s="41"/>
      <c r="EV27" s="40"/>
      <c r="EW27" s="40"/>
      <c r="EX27" s="40"/>
      <c r="EY27" s="42"/>
    </row>
    <row r="28" spans="2:155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/>
      <c r="EL28" s="40"/>
      <c r="EM28" s="41"/>
      <c r="EN28" s="40"/>
      <c r="EO28" s="40"/>
      <c r="EP28" s="40"/>
      <c r="EQ28" s="41"/>
      <c r="ER28" s="40"/>
      <c r="ES28" s="40"/>
      <c r="ET28" s="40"/>
      <c r="EU28" s="41"/>
      <c r="EV28" s="40"/>
      <c r="EW28" s="40"/>
      <c r="EX28" s="40"/>
      <c r="EY28" s="42"/>
    </row>
    <row r="29" spans="2:155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1.7</v>
      </c>
      <c r="DV29" s="41">
        <v>368.3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6.69999999999999</v>
      </c>
      <c r="EB29" s="40">
        <v>107.6</v>
      </c>
      <c r="EC29" s="40">
        <v>153</v>
      </c>
      <c r="ED29" s="41">
        <v>397.3</v>
      </c>
      <c r="EE29" s="40">
        <v>130.5</v>
      </c>
      <c r="EF29" s="40">
        <v>146.9</v>
      </c>
      <c r="EG29" s="40">
        <v>251.2</v>
      </c>
      <c r="EH29" s="42">
        <v>528.6</v>
      </c>
      <c r="EI29" s="40"/>
      <c r="EJ29" s="39">
        <v>147.4</v>
      </c>
      <c r="EK29" s="40"/>
      <c r="EL29" s="40"/>
      <c r="EM29" s="41"/>
      <c r="EN29" s="40"/>
      <c r="EO29" s="40"/>
      <c r="EP29" s="40"/>
      <c r="EQ29" s="41"/>
      <c r="ER29" s="40"/>
      <c r="ES29" s="40"/>
      <c r="ET29" s="40"/>
      <c r="EU29" s="41"/>
      <c r="EV29" s="40"/>
      <c r="EW29" s="40"/>
      <c r="EX29" s="40"/>
      <c r="EY29" s="42"/>
    </row>
    <row r="30" spans="2:155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272.7</v>
      </c>
      <c r="AJ30" s="42">
        <v>358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21</v>
      </c>
      <c r="CI30" s="42">
        <v>304.6000000000000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5.6</v>
      </c>
      <c r="CZ30" s="42">
        <v>270.39999999999998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1</v>
      </c>
      <c r="DQ30" s="42">
        <v>296.7</v>
      </c>
      <c r="DR30" s="40"/>
      <c r="DS30" s="39">
        <v>10.7</v>
      </c>
      <c r="DT30" s="40">
        <v>25.5</v>
      </c>
      <c r="DU30" s="40">
        <v>61.6</v>
      </c>
      <c r="DV30" s="41">
        <v>97.8</v>
      </c>
      <c r="DW30" s="40">
        <v>36.6</v>
      </c>
      <c r="DX30" s="40">
        <v>35.299999999999997</v>
      </c>
      <c r="DY30" s="40">
        <v>54.3</v>
      </c>
      <c r="DZ30" s="41">
        <v>126.2</v>
      </c>
      <c r="EA30" s="40">
        <v>54.5</v>
      </c>
      <c r="EB30" s="40">
        <v>42.7</v>
      </c>
      <c r="EC30" s="40">
        <v>57.6</v>
      </c>
      <c r="ED30" s="41">
        <v>154.80000000000001</v>
      </c>
      <c r="EE30" s="40">
        <v>40.799999999999997</v>
      </c>
      <c r="EF30" s="40">
        <v>61.2</v>
      </c>
      <c r="EG30" s="40">
        <v>181.7</v>
      </c>
      <c r="EH30" s="42">
        <v>283.7</v>
      </c>
      <c r="EI30" s="40"/>
      <c r="EJ30" s="39">
        <v>17.5</v>
      </c>
      <c r="EK30" s="40"/>
      <c r="EL30" s="40"/>
      <c r="EM30" s="41"/>
      <c r="EN30" s="40"/>
      <c r="EO30" s="40"/>
      <c r="EP30" s="40"/>
      <c r="EQ30" s="41"/>
      <c r="ER30" s="40"/>
      <c r="ES30" s="40"/>
      <c r="ET30" s="40"/>
      <c r="EU30" s="41"/>
      <c r="EV30" s="40"/>
      <c r="EW30" s="40"/>
      <c r="EX30" s="40"/>
      <c r="EY30" s="42"/>
    </row>
    <row r="31" spans="2:155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63" customFormat="1" x14ac:dyDescent="0.2">
      <c r="B32" s="266" t="s">
        <v>239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44.6</v>
      </c>
      <c r="CI32" s="42">
        <v>206.6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49.4</v>
      </c>
      <c r="CZ32" s="42">
        <v>212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69999999999999</v>
      </c>
      <c r="DQ32" s="42">
        <v>245.1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9.200000000000003</v>
      </c>
      <c r="EG32" s="40">
        <v>136.6</v>
      </c>
      <c r="EH32" s="42">
        <v>207.2</v>
      </c>
      <c r="EI32" s="40"/>
      <c r="EJ32" s="39">
        <v>11.6</v>
      </c>
      <c r="EK32" s="40"/>
      <c r="EL32" s="40"/>
      <c r="EM32" s="41"/>
      <c r="EN32" s="40"/>
      <c r="EO32" s="40"/>
      <c r="EP32" s="40"/>
      <c r="EQ32" s="41"/>
      <c r="ER32" s="40"/>
      <c r="ES32" s="40"/>
      <c r="ET32" s="40"/>
      <c r="EU32" s="41"/>
      <c r="EV32" s="40"/>
      <c r="EW32" s="40"/>
      <c r="EX32" s="40"/>
      <c r="EY32" s="42"/>
    </row>
    <row r="33" spans="2:155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221.8</v>
      </c>
      <c r="AJ33" s="42">
        <v>239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5.9</v>
      </c>
      <c r="ED33" s="41">
        <v>36.4</v>
      </c>
      <c r="EE33" s="40">
        <v>9.4</v>
      </c>
      <c r="EF33" s="40">
        <v>22</v>
      </c>
      <c r="EG33" s="40">
        <v>45.1</v>
      </c>
      <c r="EH33" s="42">
        <v>76.5</v>
      </c>
      <c r="EI33" s="40"/>
      <c r="EJ33" s="39">
        <v>5.9</v>
      </c>
      <c r="EK33" s="40"/>
      <c r="EL33" s="40"/>
      <c r="EM33" s="41"/>
      <c r="EN33" s="40"/>
      <c r="EO33" s="40"/>
      <c r="EP33" s="40"/>
      <c r="EQ33" s="41"/>
      <c r="ER33" s="40"/>
      <c r="ES33" s="40"/>
      <c r="ET33" s="40"/>
      <c r="EU33" s="41"/>
      <c r="EV33" s="40"/>
      <c r="EW33" s="40"/>
      <c r="EX33" s="40"/>
      <c r="EY33" s="42"/>
    </row>
    <row r="34" spans="2:155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00.3</v>
      </c>
      <c r="AJ34" s="51">
        <v>-329.6</v>
      </c>
      <c r="AK34" s="35"/>
      <c r="AL34" s="48">
        <v>95.1</v>
      </c>
      <c r="AM34" s="49">
        <v>-103.6</v>
      </c>
      <c r="AN34" s="49">
        <v>128</v>
      </c>
      <c r="AO34" s="50">
        <v>119.5</v>
      </c>
      <c r="AP34" s="49">
        <v>-33.5</v>
      </c>
      <c r="AQ34" s="49">
        <v>-108.8</v>
      </c>
      <c r="AR34" s="49">
        <v>7.2</v>
      </c>
      <c r="AS34" s="50">
        <v>-135.1</v>
      </c>
      <c r="AT34" s="49">
        <v>-64.7</v>
      </c>
      <c r="AU34" s="49">
        <v>67.099999999999994</v>
      </c>
      <c r="AV34" s="49">
        <v>153.6</v>
      </c>
      <c r="AW34" s="50">
        <v>156</v>
      </c>
      <c r="AX34" s="49">
        <v>-7.3</v>
      </c>
      <c r="AY34" s="49">
        <v>-104</v>
      </c>
      <c r="AZ34" s="49">
        <v>-88.6</v>
      </c>
      <c r="BA34" s="51">
        <v>-199.9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196.9</v>
      </c>
      <c r="BR34" s="51">
        <v>-243.4</v>
      </c>
      <c r="BS34" s="35"/>
      <c r="BT34" s="48">
        <v>13.2</v>
      </c>
      <c r="BU34" s="49">
        <v>-26.8</v>
      </c>
      <c r="BV34" s="49">
        <v>140.80000000000001</v>
      </c>
      <c r="BW34" s="50">
        <v>127.2</v>
      </c>
      <c r="BX34" s="49">
        <v>31.4</v>
      </c>
      <c r="BY34" s="49">
        <v>-77.8</v>
      </c>
      <c r="BZ34" s="49">
        <v>122.7</v>
      </c>
      <c r="CA34" s="50">
        <v>76.3</v>
      </c>
      <c r="CB34" s="49">
        <v>115.4</v>
      </c>
      <c r="CC34" s="49">
        <v>168.7</v>
      </c>
      <c r="CD34" s="49">
        <v>26.8</v>
      </c>
      <c r="CE34" s="50">
        <v>310.89999999999998</v>
      </c>
      <c r="CF34" s="49">
        <v>14.2</v>
      </c>
      <c r="CG34" s="49">
        <v>-105.3</v>
      </c>
      <c r="CH34" s="49">
        <v>-188</v>
      </c>
      <c r="CI34" s="51">
        <v>-279.10000000000002</v>
      </c>
      <c r="CJ34" s="35"/>
      <c r="CK34" s="48">
        <v>195.9</v>
      </c>
      <c r="CL34" s="49">
        <v>-8.9</v>
      </c>
      <c r="CM34" s="49">
        <v>-265.39999999999998</v>
      </c>
      <c r="CN34" s="50">
        <v>-78.400000000000006</v>
      </c>
      <c r="CO34" s="49">
        <v>34.200000000000003</v>
      </c>
      <c r="CP34" s="49">
        <v>-122.3</v>
      </c>
      <c r="CQ34" s="49">
        <v>57.1</v>
      </c>
      <c r="CR34" s="50">
        <v>-31</v>
      </c>
      <c r="CS34" s="49">
        <v>41.7</v>
      </c>
      <c r="CT34" s="49">
        <v>140.80000000000001</v>
      </c>
      <c r="CU34" s="49">
        <v>16.7</v>
      </c>
      <c r="CV34" s="50">
        <v>199.2</v>
      </c>
      <c r="CW34" s="49">
        <v>-19.600000000000001</v>
      </c>
      <c r="CX34" s="49">
        <v>-124.9</v>
      </c>
      <c r="CY34" s="49">
        <v>-272.2</v>
      </c>
      <c r="CZ34" s="51">
        <v>-416.7</v>
      </c>
      <c r="DA34" s="35"/>
      <c r="DB34" s="48">
        <v>142</v>
      </c>
      <c r="DC34" s="49">
        <v>-120.4</v>
      </c>
      <c r="DD34" s="49">
        <v>-77.7</v>
      </c>
      <c r="DE34" s="50">
        <v>-56.1</v>
      </c>
      <c r="DF34" s="49">
        <v>-179.8</v>
      </c>
      <c r="DG34" s="49">
        <v>-392.1</v>
      </c>
      <c r="DH34" s="49">
        <v>-35.299999999999997</v>
      </c>
      <c r="DI34" s="50">
        <v>-607.20000000000005</v>
      </c>
      <c r="DJ34" s="49">
        <v>-138.1</v>
      </c>
      <c r="DK34" s="49">
        <v>24.7</v>
      </c>
      <c r="DL34" s="49">
        <v>-22.8</v>
      </c>
      <c r="DM34" s="50">
        <v>-136.19999999999999</v>
      </c>
      <c r="DN34" s="49">
        <v>-210</v>
      </c>
      <c r="DO34" s="49">
        <v>-199.8</v>
      </c>
      <c r="DP34" s="49">
        <v>-314</v>
      </c>
      <c r="DQ34" s="51">
        <v>-723.8</v>
      </c>
      <c r="DR34" s="35"/>
      <c r="DS34" s="48">
        <v>113.7</v>
      </c>
      <c r="DT34" s="49">
        <v>-247.1</v>
      </c>
      <c r="DU34" s="49">
        <v>-107.8</v>
      </c>
      <c r="DV34" s="50">
        <v>-241.2</v>
      </c>
      <c r="DW34" s="49">
        <v>-120.3</v>
      </c>
      <c r="DX34" s="49">
        <v>-293</v>
      </c>
      <c r="DY34" s="49">
        <v>-102.9</v>
      </c>
      <c r="DZ34" s="50">
        <v>-516.20000000000005</v>
      </c>
      <c r="EA34" s="49">
        <v>-17.399999999999999</v>
      </c>
      <c r="EB34" s="49">
        <v>135.4</v>
      </c>
      <c r="EC34" s="49">
        <v>20.9</v>
      </c>
      <c r="ED34" s="50">
        <v>138.9</v>
      </c>
      <c r="EE34" s="49">
        <v>118.5</v>
      </c>
      <c r="EF34" s="49">
        <v>-43.8</v>
      </c>
      <c r="EG34" s="49">
        <v>-164.4</v>
      </c>
      <c r="EH34" s="51">
        <v>-89.7</v>
      </c>
      <c r="EI34" s="35"/>
      <c r="EJ34" s="48">
        <v>150.9</v>
      </c>
      <c r="EK34" s="49"/>
      <c r="EL34" s="49"/>
      <c r="EM34" s="50"/>
      <c r="EN34" s="49"/>
      <c r="EO34" s="49"/>
      <c r="EP34" s="49"/>
      <c r="EQ34" s="50"/>
      <c r="ER34" s="49"/>
      <c r="ES34" s="49"/>
      <c r="ET34" s="49"/>
      <c r="EU34" s="50"/>
      <c r="EV34" s="49"/>
      <c r="EW34" s="49"/>
      <c r="EX34" s="49"/>
      <c r="EY34" s="51"/>
    </row>
    <row r="35" spans="2:155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9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70.2</v>
      </c>
      <c r="DQ37" s="38">
        <v>410.2</v>
      </c>
      <c r="DR37" s="35"/>
      <c r="DS37" s="36">
        <v>50</v>
      </c>
      <c r="DT37" s="35">
        <v>96</v>
      </c>
      <c r="DU37" s="35">
        <v>67.5</v>
      </c>
      <c r="DV37" s="37">
        <v>213.5</v>
      </c>
      <c r="DW37" s="35">
        <v>70.2</v>
      </c>
      <c r="DX37" s="35">
        <v>89.4</v>
      </c>
      <c r="DY37" s="35">
        <v>52.9</v>
      </c>
      <c r="DZ37" s="37">
        <v>212.5</v>
      </c>
      <c r="EA37" s="35">
        <v>110.4</v>
      </c>
      <c r="EB37" s="35">
        <v>63.9</v>
      </c>
      <c r="EC37" s="35">
        <v>92.8</v>
      </c>
      <c r="ED37" s="37">
        <v>267.10000000000002</v>
      </c>
      <c r="EE37" s="35">
        <v>94.8</v>
      </c>
      <c r="EF37" s="35">
        <v>110.6</v>
      </c>
      <c r="EG37" s="35">
        <v>145.5</v>
      </c>
      <c r="EH37" s="38">
        <v>350.9</v>
      </c>
      <c r="EI37" s="35"/>
      <c r="EJ37" s="36">
        <v>83.4</v>
      </c>
      <c r="EK37" s="35"/>
      <c r="EL37" s="35"/>
      <c r="EM37" s="37"/>
      <c r="EN37" s="35"/>
      <c r="EO37" s="35"/>
      <c r="EP37" s="35"/>
      <c r="EQ37" s="37"/>
      <c r="ER37" s="35"/>
      <c r="ES37" s="35"/>
      <c r="ET37" s="35"/>
      <c r="EU37" s="37"/>
      <c r="EV37" s="35"/>
      <c r="EW37" s="35"/>
      <c r="EX37" s="35"/>
      <c r="EY37" s="38"/>
    </row>
    <row r="38" spans="2:155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7.2</v>
      </c>
      <c r="EH38" s="42">
        <v>18.600000000000001</v>
      </c>
      <c r="EI38" s="40"/>
      <c r="EJ38" s="39">
        <v>4.3</v>
      </c>
      <c r="EK38" s="40"/>
      <c r="EL38" s="40"/>
      <c r="EM38" s="41"/>
      <c r="EN38" s="40"/>
      <c r="EO38" s="40"/>
      <c r="EP38" s="40"/>
      <c r="EQ38" s="41"/>
      <c r="ER38" s="40"/>
      <c r="ES38" s="40"/>
      <c r="ET38" s="40"/>
      <c r="EU38" s="41"/>
      <c r="EV38" s="40"/>
      <c r="EW38" s="40"/>
      <c r="EX38" s="40"/>
      <c r="EY38" s="42"/>
    </row>
    <row r="39" spans="2:155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/>
      <c r="EL39" s="40"/>
      <c r="EM39" s="41"/>
      <c r="EN39" s="40"/>
      <c r="EO39" s="40"/>
      <c r="EP39" s="40"/>
      <c r="EQ39" s="41"/>
      <c r="ER39" s="40"/>
      <c r="ES39" s="40"/>
      <c r="ET39" s="40"/>
      <c r="EU39" s="41"/>
      <c r="EV39" s="40"/>
      <c r="EW39" s="40"/>
      <c r="EX39" s="40"/>
      <c r="EY39" s="42"/>
    </row>
    <row r="40" spans="2:155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/>
      <c r="EL40" s="40"/>
      <c r="EM40" s="41"/>
      <c r="EN40" s="40"/>
      <c r="EO40" s="40"/>
      <c r="EP40" s="40"/>
      <c r="EQ40" s="41"/>
      <c r="ER40" s="40"/>
      <c r="ES40" s="40"/>
      <c r="ET40" s="40"/>
      <c r="EU40" s="41"/>
      <c r="EV40" s="40"/>
      <c r="EW40" s="40"/>
      <c r="EX40" s="40"/>
      <c r="EY40" s="42"/>
    </row>
    <row r="41" spans="2:155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241</v>
      </c>
      <c r="DQ41" s="42">
        <v>367.5</v>
      </c>
      <c r="DR41" s="40"/>
      <c r="DS41" s="39">
        <v>45.1</v>
      </c>
      <c r="DT41" s="40">
        <v>90.6</v>
      </c>
      <c r="DU41" s="40">
        <v>62.7</v>
      </c>
      <c r="DV41" s="41">
        <v>198.4</v>
      </c>
      <c r="DW41" s="40">
        <v>66.5</v>
      </c>
      <c r="DX41" s="40">
        <v>78.7</v>
      </c>
      <c r="DY41" s="40">
        <v>48.8</v>
      </c>
      <c r="DZ41" s="41">
        <v>194</v>
      </c>
      <c r="EA41" s="40">
        <v>105.5</v>
      </c>
      <c r="EB41" s="40">
        <v>58.4</v>
      </c>
      <c r="EC41" s="40">
        <v>84.4</v>
      </c>
      <c r="ED41" s="41">
        <v>248.3</v>
      </c>
      <c r="EE41" s="40">
        <v>87.2</v>
      </c>
      <c r="EF41" s="40">
        <v>103.5</v>
      </c>
      <c r="EG41" s="40">
        <v>117.6</v>
      </c>
      <c r="EH41" s="42">
        <v>308.3</v>
      </c>
      <c r="EI41" s="40"/>
      <c r="EJ41" s="39">
        <v>78.3</v>
      </c>
      <c r="EK41" s="40"/>
      <c r="EL41" s="40"/>
      <c r="EM41" s="41"/>
      <c r="EN41" s="40"/>
      <c r="EO41" s="40"/>
      <c r="EP41" s="40"/>
      <c r="EQ41" s="41"/>
      <c r="ER41" s="40"/>
      <c r="ES41" s="40"/>
      <c r="ET41" s="40"/>
      <c r="EU41" s="41"/>
      <c r="EV41" s="40"/>
      <c r="EW41" s="40"/>
      <c r="EX41" s="40"/>
      <c r="EY41" s="42"/>
    </row>
    <row r="42" spans="2:155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</v>
      </c>
      <c r="DN43" s="40">
        <v>62.1</v>
      </c>
      <c r="DO43" s="40">
        <v>46.1</v>
      </c>
      <c r="DP43" s="40">
        <v>227.7</v>
      </c>
      <c r="DQ43" s="42">
        <v>335.9</v>
      </c>
      <c r="DR43" s="40"/>
      <c r="DS43" s="39">
        <v>42.3</v>
      </c>
      <c r="DT43" s="40">
        <v>85.5</v>
      </c>
      <c r="DU43" s="40">
        <v>54.8</v>
      </c>
      <c r="DV43" s="41">
        <v>182.6</v>
      </c>
      <c r="DW43" s="40">
        <v>63.4</v>
      </c>
      <c r="DX43" s="40">
        <v>74.099999999999994</v>
      </c>
      <c r="DY43" s="40">
        <v>45.6</v>
      </c>
      <c r="DZ43" s="41">
        <v>183.1</v>
      </c>
      <c r="EA43" s="40">
        <v>92</v>
      </c>
      <c r="EB43" s="40">
        <v>54.2</v>
      </c>
      <c r="EC43" s="40">
        <v>79.2</v>
      </c>
      <c r="ED43" s="41">
        <v>225.4</v>
      </c>
      <c r="EE43" s="40">
        <v>79.3</v>
      </c>
      <c r="EF43" s="40">
        <v>86.2</v>
      </c>
      <c r="EG43" s="40">
        <v>113.1</v>
      </c>
      <c r="EH43" s="42">
        <v>278.60000000000002</v>
      </c>
      <c r="EI43" s="40"/>
      <c r="EJ43" s="39">
        <v>74.099999999999994</v>
      </c>
      <c r="EK43" s="40"/>
      <c r="EL43" s="40"/>
      <c r="EM43" s="41"/>
      <c r="EN43" s="40"/>
      <c r="EO43" s="40"/>
      <c r="EP43" s="40"/>
      <c r="EQ43" s="41"/>
      <c r="ER43" s="40"/>
      <c r="ES43" s="40"/>
      <c r="ET43" s="40"/>
      <c r="EU43" s="41"/>
      <c r="EV43" s="40"/>
      <c r="EW43" s="40"/>
      <c r="EX43" s="40"/>
      <c r="EY43" s="42"/>
    </row>
    <row r="44" spans="2:155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4.5</v>
      </c>
      <c r="EH44" s="42">
        <v>29.7</v>
      </c>
      <c r="EI44" s="40"/>
      <c r="EJ44" s="39">
        <v>4.2</v>
      </c>
      <c r="EK44" s="40"/>
      <c r="EL44" s="40"/>
      <c r="EM44" s="41"/>
      <c r="EN44" s="40"/>
      <c r="EO44" s="40"/>
      <c r="EP44" s="40"/>
      <c r="EQ44" s="41"/>
      <c r="ER44" s="40"/>
      <c r="ES44" s="40"/>
      <c r="ET44" s="40"/>
      <c r="EU44" s="41"/>
      <c r="EV44" s="40"/>
      <c r="EW44" s="40"/>
      <c r="EX44" s="40"/>
      <c r="EY44" s="42"/>
    </row>
    <row r="45" spans="2:155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0.6</v>
      </c>
      <c r="EH45" s="42">
        <v>21.2</v>
      </c>
      <c r="EI45" s="40"/>
      <c r="EJ45" s="39">
        <v>0.4</v>
      </c>
      <c r="EK45" s="40"/>
      <c r="EL45" s="40"/>
      <c r="EM45" s="41"/>
      <c r="EN45" s="40"/>
      <c r="EO45" s="40"/>
      <c r="EP45" s="40"/>
      <c r="EQ45" s="41"/>
      <c r="ER45" s="40"/>
      <c r="ES45" s="40"/>
      <c r="ET45" s="40"/>
      <c r="EU45" s="41"/>
      <c r="EV45" s="40"/>
      <c r="EW45" s="40"/>
      <c r="EX45" s="40"/>
      <c r="EY45" s="42"/>
    </row>
    <row r="46" spans="2:155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2.6</v>
      </c>
      <c r="DQ47" s="38">
        <v>276</v>
      </c>
      <c r="DR47" s="35"/>
      <c r="DS47" s="36">
        <v>60.7</v>
      </c>
      <c r="DT47" s="35">
        <v>64.5</v>
      </c>
      <c r="DU47" s="35">
        <v>75.7</v>
      </c>
      <c r="DV47" s="37">
        <v>200.9</v>
      </c>
      <c r="DW47" s="35">
        <v>90</v>
      </c>
      <c r="DX47" s="35">
        <v>88.1</v>
      </c>
      <c r="DY47" s="35">
        <v>93.2</v>
      </c>
      <c r="DZ47" s="37">
        <v>271.3</v>
      </c>
      <c r="EA47" s="35">
        <v>88.6</v>
      </c>
      <c r="EB47" s="35">
        <v>97.1</v>
      </c>
      <c r="EC47" s="35">
        <v>86.7</v>
      </c>
      <c r="ED47" s="37">
        <v>272.39999999999998</v>
      </c>
      <c r="EE47" s="35">
        <v>84.9</v>
      </c>
      <c r="EF47" s="35">
        <v>93.6</v>
      </c>
      <c r="EG47" s="35">
        <v>194.1</v>
      </c>
      <c r="EH47" s="38">
        <v>372.6</v>
      </c>
      <c r="EI47" s="35"/>
      <c r="EJ47" s="36">
        <v>66.599999999999994</v>
      </c>
      <c r="EK47" s="35"/>
      <c r="EL47" s="35"/>
      <c r="EM47" s="37"/>
      <c r="EN47" s="35"/>
      <c r="EO47" s="35"/>
      <c r="EP47" s="35"/>
      <c r="EQ47" s="37"/>
      <c r="ER47" s="35"/>
      <c r="ES47" s="35"/>
      <c r="ET47" s="35"/>
      <c r="EU47" s="37"/>
      <c r="EV47" s="35"/>
      <c r="EW47" s="35"/>
      <c r="EX47" s="35"/>
      <c r="EY47" s="38"/>
    </row>
    <row r="48" spans="2:155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4.4</v>
      </c>
      <c r="DQ48" s="46">
        <v>243.3</v>
      </c>
      <c r="DR48" s="43"/>
      <c r="DS48" s="44">
        <v>65.599999999999994</v>
      </c>
      <c r="DT48" s="43">
        <v>70.3</v>
      </c>
      <c r="DU48" s="43">
        <v>78.599999999999994</v>
      </c>
      <c r="DV48" s="45">
        <v>214.5</v>
      </c>
      <c r="DW48" s="43">
        <v>86.1</v>
      </c>
      <c r="DX48" s="43">
        <v>82.5</v>
      </c>
      <c r="DY48" s="43">
        <v>88.9</v>
      </c>
      <c r="DZ48" s="45">
        <v>257.5</v>
      </c>
      <c r="EA48" s="43">
        <v>81.400000000000006</v>
      </c>
      <c r="EB48" s="43">
        <v>92.3</v>
      </c>
      <c r="EC48" s="43">
        <v>77.599999999999994</v>
      </c>
      <c r="ED48" s="45">
        <v>251.3</v>
      </c>
      <c r="EE48" s="43">
        <v>83.7</v>
      </c>
      <c r="EF48" s="43">
        <v>89.9</v>
      </c>
      <c r="EG48" s="43">
        <v>172.5</v>
      </c>
      <c r="EH48" s="46">
        <v>346.1</v>
      </c>
      <c r="EI48" s="43"/>
      <c r="EJ48" s="44">
        <v>65.900000000000006</v>
      </c>
      <c r="EK48" s="43"/>
      <c r="EL48" s="43"/>
      <c r="EM48" s="45"/>
      <c r="EN48" s="43"/>
      <c r="EO48" s="43"/>
      <c r="EP48" s="43"/>
      <c r="EQ48" s="45"/>
      <c r="ER48" s="43"/>
      <c r="ES48" s="43"/>
      <c r="ET48" s="43"/>
      <c r="EU48" s="45"/>
      <c r="EV48" s="43"/>
      <c r="EW48" s="43"/>
      <c r="EX48" s="43"/>
      <c r="EY48" s="46"/>
    </row>
    <row r="49" spans="2:155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1.5</v>
      </c>
      <c r="DQ50" s="42">
        <v>111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2.6</v>
      </c>
      <c r="EH50" s="42">
        <v>118.3</v>
      </c>
      <c r="EI50" s="40"/>
      <c r="EJ50" s="39">
        <v>18.3</v>
      </c>
      <c r="EK50" s="40"/>
      <c r="EL50" s="40"/>
      <c r="EM50" s="41"/>
      <c r="EN50" s="40"/>
      <c r="EO50" s="40"/>
      <c r="EP50" s="40"/>
      <c r="EQ50" s="41"/>
      <c r="ER50" s="40"/>
      <c r="ES50" s="40"/>
      <c r="ET50" s="40"/>
      <c r="EU50" s="41"/>
      <c r="EV50" s="40"/>
      <c r="EW50" s="40"/>
      <c r="EX50" s="40"/>
      <c r="EY50" s="42"/>
    </row>
    <row r="51" spans="2:155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</v>
      </c>
      <c r="EH51" s="42">
        <v>192.2</v>
      </c>
      <c r="EI51" s="40"/>
      <c r="EJ51" s="39">
        <v>45.8</v>
      </c>
      <c r="EK51" s="40"/>
      <c r="EL51" s="40"/>
      <c r="EM51" s="41"/>
      <c r="EN51" s="40"/>
      <c r="EO51" s="40"/>
      <c r="EP51" s="40"/>
      <c r="EQ51" s="41"/>
      <c r="ER51" s="40"/>
      <c r="ES51" s="40"/>
      <c r="ET51" s="40"/>
      <c r="EU51" s="41"/>
      <c r="EV51" s="40"/>
      <c r="EW51" s="40"/>
      <c r="EX51" s="40"/>
      <c r="EY51" s="42"/>
    </row>
    <row r="52" spans="2:155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/>
      <c r="EL52" s="40"/>
      <c r="EM52" s="41"/>
      <c r="EN52" s="40"/>
      <c r="EO52" s="40"/>
      <c r="EP52" s="40"/>
      <c r="EQ52" s="41"/>
      <c r="ER52" s="40"/>
      <c r="ES52" s="40"/>
      <c r="ET52" s="40"/>
      <c r="EU52" s="41"/>
      <c r="EV52" s="40"/>
      <c r="EW52" s="40"/>
      <c r="EX52" s="40"/>
      <c r="EY52" s="42"/>
    </row>
    <row r="53" spans="2:155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/>
      <c r="EL53" s="40"/>
      <c r="EM53" s="41"/>
      <c r="EN53" s="40"/>
      <c r="EO53" s="40"/>
      <c r="EP53" s="40"/>
      <c r="EQ53" s="41"/>
      <c r="ER53" s="40"/>
      <c r="ES53" s="40"/>
      <c r="ET53" s="40"/>
      <c r="EU53" s="41"/>
      <c r="EV53" s="40"/>
      <c r="EW53" s="40"/>
      <c r="EX53" s="40"/>
      <c r="EY53" s="42"/>
    </row>
    <row r="54" spans="2:155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4</v>
      </c>
      <c r="DV54" s="41">
        <v>0.4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</v>
      </c>
      <c r="EF54" s="40">
        <v>0.1</v>
      </c>
      <c r="EG54" s="40">
        <v>16.100000000000001</v>
      </c>
      <c r="EH54" s="42">
        <v>16.2</v>
      </c>
      <c r="EI54" s="40"/>
      <c r="EJ54" s="39">
        <v>0</v>
      </c>
      <c r="EK54" s="40"/>
      <c r="EL54" s="40"/>
      <c r="EM54" s="41"/>
      <c r="EN54" s="40"/>
      <c r="EO54" s="40"/>
      <c r="EP54" s="40"/>
      <c r="EQ54" s="41"/>
      <c r="ER54" s="40"/>
      <c r="ES54" s="40"/>
      <c r="ET54" s="40"/>
      <c r="EU54" s="41"/>
      <c r="EV54" s="40"/>
      <c r="EW54" s="40"/>
      <c r="EX54" s="40"/>
      <c r="EY54" s="42"/>
    </row>
    <row r="55" spans="2:155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/>
      <c r="EL55" s="40"/>
      <c r="EM55" s="41"/>
      <c r="EN55" s="40"/>
      <c r="EO55" s="40"/>
      <c r="EP55" s="40"/>
      <c r="EQ55" s="41"/>
      <c r="ER55" s="40"/>
      <c r="ES55" s="40"/>
      <c r="ET55" s="40"/>
      <c r="EU55" s="41"/>
      <c r="EV55" s="40"/>
      <c r="EW55" s="40"/>
      <c r="EX55" s="40"/>
      <c r="EY55" s="42"/>
    </row>
    <row r="56" spans="2:155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9.4</v>
      </c>
      <c r="EG56" s="40">
        <v>7.8</v>
      </c>
      <c r="EH56" s="42">
        <v>19.399999999999999</v>
      </c>
      <c r="EI56" s="40"/>
      <c r="EJ56" s="39">
        <v>1.8</v>
      </c>
      <c r="EK56" s="40"/>
      <c r="EL56" s="40"/>
      <c r="EM56" s="41"/>
      <c r="EN56" s="40"/>
      <c r="EO56" s="40"/>
      <c r="EP56" s="40"/>
      <c r="EQ56" s="41"/>
      <c r="ER56" s="40"/>
      <c r="ES56" s="40"/>
      <c r="ET56" s="40"/>
      <c r="EU56" s="41"/>
      <c r="EV56" s="40"/>
      <c r="EW56" s="40"/>
      <c r="EX56" s="40"/>
      <c r="EY56" s="42"/>
    </row>
    <row r="57" spans="2:155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2</v>
      </c>
      <c r="EF57" s="40">
        <v>3.7</v>
      </c>
      <c r="EG57" s="40">
        <v>21.6</v>
      </c>
      <c r="EH57" s="42">
        <v>26.5</v>
      </c>
      <c r="EI57" s="40"/>
      <c r="EJ57" s="39">
        <v>0.7</v>
      </c>
      <c r="EK57" s="40"/>
      <c r="EL57" s="40"/>
      <c r="EM57" s="41"/>
      <c r="EN57" s="40"/>
      <c r="EO57" s="40"/>
      <c r="EP57" s="40"/>
      <c r="EQ57" s="41"/>
      <c r="ER57" s="40"/>
      <c r="ES57" s="40"/>
      <c r="ET57" s="40"/>
      <c r="EU57" s="41"/>
      <c r="EV57" s="40"/>
      <c r="EW57" s="40"/>
      <c r="EX57" s="40"/>
      <c r="EY57" s="42"/>
    </row>
    <row r="58" spans="2:155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63" customFormat="1" x14ac:dyDescent="0.2">
      <c r="B59" s="266" t="s">
        <v>239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5</v>
      </c>
      <c r="EF59" s="40">
        <v>2.2999999999999998</v>
      </c>
      <c r="EG59" s="40">
        <v>19.3</v>
      </c>
      <c r="EH59" s="42">
        <v>21.1</v>
      </c>
      <c r="EI59" s="40"/>
      <c r="EJ59" s="39">
        <v>-0.6</v>
      </c>
      <c r="EK59" s="40"/>
      <c r="EL59" s="40"/>
      <c r="EM59" s="41"/>
      <c r="EN59" s="40"/>
      <c r="EO59" s="40"/>
      <c r="EP59" s="40"/>
      <c r="EQ59" s="41"/>
      <c r="ER59" s="40"/>
      <c r="ES59" s="40"/>
      <c r="ET59" s="40"/>
      <c r="EU59" s="41"/>
      <c r="EV59" s="40"/>
      <c r="EW59" s="40"/>
      <c r="EX59" s="40"/>
      <c r="EY59" s="42"/>
    </row>
    <row r="60" spans="2:155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7</v>
      </c>
      <c r="EF60" s="40">
        <v>1.4</v>
      </c>
      <c r="EG60" s="40">
        <v>2.2999999999999998</v>
      </c>
      <c r="EH60" s="42">
        <v>5.4</v>
      </c>
      <c r="EI60" s="40"/>
      <c r="EJ60" s="39">
        <v>1.3</v>
      </c>
      <c r="EK60" s="40"/>
      <c r="EL60" s="40"/>
      <c r="EM60" s="41"/>
      <c r="EN60" s="40"/>
      <c r="EO60" s="40"/>
      <c r="EP60" s="40"/>
      <c r="EQ60" s="41"/>
      <c r="ER60" s="40"/>
      <c r="ES60" s="40"/>
      <c r="ET60" s="40"/>
      <c r="EU60" s="41"/>
      <c r="EV60" s="40"/>
      <c r="EW60" s="40"/>
      <c r="EX60" s="40"/>
      <c r="EY60" s="42"/>
    </row>
    <row r="61" spans="2:155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117.6</v>
      </c>
      <c r="DQ61" s="51">
        <v>134.19999999999999</v>
      </c>
      <c r="DR61" s="35"/>
      <c r="DS61" s="48">
        <v>-10.7</v>
      </c>
      <c r="DT61" s="49">
        <v>31.5</v>
      </c>
      <c r="DU61" s="49">
        <v>-8.1999999999999993</v>
      </c>
      <c r="DV61" s="50">
        <v>12.6</v>
      </c>
      <c r="DW61" s="49">
        <v>-19.8</v>
      </c>
      <c r="DX61" s="49">
        <v>1.3</v>
      </c>
      <c r="DY61" s="49">
        <v>-40.299999999999997</v>
      </c>
      <c r="DZ61" s="50">
        <v>-58.8</v>
      </c>
      <c r="EA61" s="49">
        <v>21.8</v>
      </c>
      <c r="EB61" s="49">
        <v>-33.200000000000003</v>
      </c>
      <c r="EC61" s="49">
        <v>6.1</v>
      </c>
      <c r="ED61" s="50">
        <v>-5.3</v>
      </c>
      <c r="EE61" s="49">
        <v>9.9</v>
      </c>
      <c r="EF61" s="49">
        <v>17</v>
      </c>
      <c r="EG61" s="49">
        <v>-48.6</v>
      </c>
      <c r="EH61" s="51">
        <v>-21.7</v>
      </c>
      <c r="EI61" s="35"/>
      <c r="EJ61" s="48">
        <v>16.8</v>
      </c>
      <c r="EK61" s="49"/>
      <c r="EL61" s="49"/>
      <c r="EM61" s="50"/>
      <c r="EN61" s="49"/>
      <c r="EO61" s="49"/>
      <c r="EP61" s="49"/>
      <c r="EQ61" s="50"/>
      <c r="ER61" s="49"/>
      <c r="ES61" s="49"/>
      <c r="ET61" s="49"/>
      <c r="EU61" s="50"/>
      <c r="EV61" s="49"/>
      <c r="EW61" s="49"/>
      <c r="EX61" s="49"/>
      <c r="EY61" s="51"/>
    </row>
    <row r="62" spans="2:155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39.5</v>
      </c>
      <c r="EH64" s="38">
        <v>49.4</v>
      </c>
      <c r="EI64" s="35"/>
      <c r="EJ64" s="36">
        <v>8.4</v>
      </c>
      <c r="EK64" s="35"/>
      <c r="EL64" s="35"/>
      <c r="EM64" s="37"/>
      <c r="EN64" s="35"/>
      <c r="EO64" s="35"/>
      <c r="EP64" s="35"/>
      <c r="EQ64" s="37"/>
      <c r="ER64" s="35"/>
      <c r="ES64" s="35"/>
      <c r="ET64" s="35"/>
      <c r="EU64" s="37"/>
      <c r="EV64" s="35"/>
      <c r="EW64" s="35"/>
      <c r="EX64" s="35"/>
      <c r="EY64" s="38"/>
    </row>
    <row r="65" spans="2:155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0</v>
      </c>
      <c r="EH65" s="42">
        <v>3.4</v>
      </c>
      <c r="EI65" s="40"/>
      <c r="EJ65" s="39">
        <v>2.2000000000000002</v>
      </c>
      <c r="EK65" s="40"/>
      <c r="EL65" s="40"/>
      <c r="EM65" s="41"/>
      <c r="EN65" s="40"/>
      <c r="EO65" s="40"/>
      <c r="EP65" s="40"/>
      <c r="EQ65" s="41"/>
      <c r="ER65" s="40"/>
      <c r="ES65" s="40"/>
      <c r="ET65" s="40"/>
      <c r="EU65" s="41"/>
      <c r="EV65" s="40"/>
      <c r="EW65" s="40"/>
      <c r="EX65" s="40"/>
      <c r="EY65" s="42"/>
    </row>
    <row r="66" spans="2:155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/>
      <c r="EL66" s="40"/>
      <c r="EM66" s="41"/>
      <c r="EN66" s="40"/>
      <c r="EO66" s="40"/>
      <c r="EP66" s="40"/>
      <c r="EQ66" s="41"/>
      <c r="ER66" s="40"/>
      <c r="ES66" s="40"/>
      <c r="ET66" s="40"/>
      <c r="EU66" s="41"/>
      <c r="EV66" s="40"/>
      <c r="EW66" s="40"/>
      <c r="EX66" s="40"/>
      <c r="EY66" s="42"/>
    </row>
    <row r="67" spans="2:155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/>
      <c r="EL67" s="40"/>
      <c r="EM67" s="41"/>
      <c r="EN67" s="40"/>
      <c r="EO67" s="40"/>
      <c r="EP67" s="40"/>
      <c r="EQ67" s="41"/>
      <c r="ER67" s="40"/>
      <c r="ES67" s="40"/>
      <c r="ET67" s="40"/>
      <c r="EU67" s="41"/>
      <c r="EV67" s="40"/>
      <c r="EW67" s="40"/>
      <c r="EX67" s="40"/>
      <c r="EY67" s="42"/>
    </row>
    <row r="68" spans="2:155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9.5</v>
      </c>
      <c r="EH68" s="42">
        <v>42.5</v>
      </c>
      <c r="EI68" s="40"/>
      <c r="EJ68" s="39">
        <v>6.2</v>
      </c>
      <c r="EK68" s="40"/>
      <c r="EL68" s="40"/>
      <c r="EM68" s="41"/>
      <c r="EN68" s="40"/>
      <c r="EO68" s="40"/>
      <c r="EP68" s="40"/>
      <c r="EQ68" s="41"/>
      <c r="ER68" s="40"/>
      <c r="ES68" s="40"/>
      <c r="ET68" s="40"/>
      <c r="EU68" s="41"/>
      <c r="EV68" s="40"/>
      <c r="EW68" s="40"/>
      <c r="EX68" s="40"/>
      <c r="EY68" s="42"/>
    </row>
    <row r="69" spans="2:155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7.200000000000003</v>
      </c>
      <c r="EH70" s="42">
        <v>38.700000000000003</v>
      </c>
      <c r="EI70" s="40"/>
      <c r="EJ70" s="39">
        <v>6</v>
      </c>
      <c r="EK70" s="40"/>
      <c r="EL70" s="40"/>
      <c r="EM70" s="41"/>
      <c r="EN70" s="40"/>
      <c r="EO70" s="40"/>
      <c r="EP70" s="40"/>
      <c r="EQ70" s="41"/>
      <c r="ER70" s="40"/>
      <c r="ES70" s="40"/>
      <c r="ET70" s="40"/>
      <c r="EU70" s="41"/>
      <c r="EV70" s="40"/>
      <c r="EW70" s="40"/>
      <c r="EX70" s="40"/>
      <c r="EY70" s="42"/>
    </row>
    <row r="71" spans="2:155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2.2999999999999998</v>
      </c>
      <c r="EH71" s="42">
        <v>3.8</v>
      </c>
      <c r="EI71" s="40"/>
      <c r="EJ71" s="39">
        <v>0.2</v>
      </c>
      <c r="EK71" s="40"/>
      <c r="EL71" s="40"/>
      <c r="EM71" s="41"/>
      <c r="EN71" s="40"/>
      <c r="EO71" s="40"/>
      <c r="EP71" s="40"/>
      <c r="EQ71" s="41"/>
      <c r="ER71" s="40"/>
      <c r="ES71" s="40"/>
      <c r="ET71" s="40"/>
      <c r="EU71" s="41"/>
      <c r="EV71" s="40"/>
      <c r="EW71" s="40"/>
      <c r="EX71" s="40"/>
      <c r="EY71" s="42"/>
    </row>
    <row r="72" spans="2:155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/>
      <c r="EL72" s="40"/>
      <c r="EM72" s="41"/>
      <c r="EN72" s="40"/>
      <c r="EO72" s="40"/>
      <c r="EP72" s="40"/>
      <c r="EQ72" s="41"/>
      <c r="ER72" s="40"/>
      <c r="ES72" s="40"/>
      <c r="ET72" s="40"/>
      <c r="EU72" s="41"/>
      <c r="EV72" s="40"/>
      <c r="EW72" s="40"/>
      <c r="EX72" s="40"/>
      <c r="EY72" s="42"/>
    </row>
    <row r="73" spans="2:155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8</v>
      </c>
      <c r="AJ74" s="38">
        <v>32.700000000000003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>
        <v>12.3</v>
      </c>
      <c r="EH74" s="38">
        <v>22.9</v>
      </c>
      <c r="EI74" s="35"/>
      <c r="EJ74" s="36">
        <v>3.2</v>
      </c>
      <c r="EK74" s="35"/>
      <c r="EL74" s="35"/>
      <c r="EM74" s="37"/>
      <c r="EN74" s="35"/>
      <c r="EO74" s="35"/>
      <c r="EP74" s="35"/>
      <c r="EQ74" s="37"/>
      <c r="ER74" s="35"/>
      <c r="ES74" s="35"/>
      <c r="ET74" s="35"/>
      <c r="EU74" s="37"/>
      <c r="EV74" s="35"/>
      <c r="EW74" s="35"/>
      <c r="EX74" s="35"/>
      <c r="EY74" s="38"/>
    </row>
    <row r="75" spans="2:155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>
        <v>12.3</v>
      </c>
      <c r="EH75" s="46">
        <v>22.9</v>
      </c>
      <c r="EI75" s="43"/>
      <c r="EJ75" s="44">
        <v>3.2</v>
      </c>
      <c r="EK75" s="43"/>
      <c r="EL75" s="43"/>
      <c r="EM75" s="45"/>
      <c r="EN75" s="43"/>
      <c r="EO75" s="43"/>
      <c r="EP75" s="43"/>
      <c r="EQ75" s="45"/>
      <c r="ER75" s="43"/>
      <c r="ES75" s="43"/>
      <c r="ET75" s="43"/>
      <c r="EU75" s="45"/>
      <c r="EV75" s="43"/>
      <c r="EW75" s="43"/>
      <c r="EX75" s="43"/>
      <c r="EY75" s="46"/>
    </row>
    <row r="76" spans="2:155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</v>
      </c>
      <c r="EH77" s="42">
        <v>6.7</v>
      </c>
      <c r="EI77" s="40"/>
      <c r="EJ77" s="39">
        <v>0</v>
      </c>
      <c r="EK77" s="40"/>
      <c r="EL77" s="40"/>
      <c r="EM77" s="41"/>
      <c r="EN77" s="40"/>
      <c r="EO77" s="40"/>
      <c r="EP77" s="40"/>
      <c r="EQ77" s="41"/>
      <c r="ER77" s="40"/>
      <c r="ES77" s="40"/>
      <c r="ET77" s="40"/>
      <c r="EU77" s="41"/>
      <c r="EV77" s="40"/>
      <c r="EW77" s="40"/>
      <c r="EX77" s="40"/>
      <c r="EY77" s="42"/>
    </row>
    <row r="78" spans="2:155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/>
      <c r="EL78" s="40"/>
      <c r="EM78" s="41"/>
      <c r="EN78" s="40"/>
      <c r="EO78" s="40"/>
      <c r="EP78" s="40"/>
      <c r="EQ78" s="41"/>
      <c r="ER78" s="40"/>
      <c r="ES78" s="40"/>
      <c r="ET78" s="40"/>
      <c r="EU78" s="41"/>
      <c r="EV78" s="40"/>
      <c r="EW78" s="40"/>
      <c r="EX78" s="40"/>
      <c r="EY78" s="42"/>
    </row>
    <row r="79" spans="2:155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3</v>
      </c>
      <c r="EH79" s="42">
        <v>8.6</v>
      </c>
      <c r="EI79" s="40"/>
      <c r="EJ79" s="39">
        <v>1.3</v>
      </c>
      <c r="EK79" s="40"/>
      <c r="EL79" s="40"/>
      <c r="EM79" s="41"/>
      <c r="EN79" s="40"/>
      <c r="EO79" s="40"/>
      <c r="EP79" s="40"/>
      <c r="EQ79" s="41"/>
      <c r="ER79" s="40"/>
      <c r="ES79" s="40"/>
      <c r="ET79" s="40"/>
      <c r="EU79" s="41"/>
      <c r="EV79" s="40"/>
      <c r="EW79" s="40"/>
      <c r="EX79" s="40"/>
      <c r="EY79" s="42"/>
    </row>
    <row r="80" spans="2:155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/>
      <c r="EL80" s="40"/>
      <c r="EM80" s="41"/>
      <c r="EN80" s="40"/>
      <c r="EO80" s="40"/>
      <c r="EP80" s="40"/>
      <c r="EQ80" s="41"/>
      <c r="ER80" s="40"/>
      <c r="ES80" s="40"/>
      <c r="ET80" s="40"/>
      <c r="EU80" s="41"/>
      <c r="EV80" s="40"/>
      <c r="EW80" s="40"/>
      <c r="EX80" s="40"/>
      <c r="EY80" s="42"/>
    </row>
    <row r="81" spans="2:155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/>
      <c r="EL81" s="40"/>
      <c r="EM81" s="41"/>
      <c r="EN81" s="40"/>
      <c r="EO81" s="40"/>
      <c r="EP81" s="40"/>
      <c r="EQ81" s="41"/>
      <c r="ER81" s="40"/>
      <c r="ES81" s="40"/>
      <c r="ET81" s="40"/>
      <c r="EU81" s="41"/>
      <c r="EV81" s="40"/>
      <c r="EW81" s="40"/>
      <c r="EX81" s="40"/>
      <c r="EY81" s="42"/>
    </row>
    <row r="82" spans="2:155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/>
      <c r="EL82" s="40"/>
      <c r="EM82" s="41"/>
      <c r="EN82" s="40"/>
      <c r="EO82" s="40"/>
      <c r="EP82" s="40"/>
      <c r="EQ82" s="41"/>
      <c r="ER82" s="40"/>
      <c r="ES82" s="40"/>
      <c r="ET82" s="40"/>
      <c r="EU82" s="41"/>
      <c r="EV82" s="40"/>
      <c r="EW82" s="40"/>
      <c r="EX82" s="40"/>
      <c r="EY82" s="42"/>
    </row>
    <row r="83" spans="2:155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>
        <v>3.7</v>
      </c>
      <c r="EH83" s="42">
        <v>6.4</v>
      </c>
      <c r="EI83" s="40"/>
      <c r="EJ83" s="39">
        <v>1.6</v>
      </c>
      <c r="EK83" s="40"/>
      <c r="EL83" s="40"/>
      <c r="EM83" s="41"/>
      <c r="EN83" s="40"/>
      <c r="EO83" s="40"/>
      <c r="EP83" s="40"/>
      <c r="EQ83" s="41"/>
      <c r="ER83" s="40"/>
      <c r="ES83" s="40"/>
      <c r="ET83" s="40"/>
      <c r="EU83" s="41"/>
      <c r="EV83" s="40"/>
      <c r="EW83" s="40"/>
      <c r="EX83" s="40"/>
      <c r="EY83" s="42"/>
    </row>
    <row r="84" spans="2:155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2.4</v>
      </c>
      <c r="AJ84" s="42">
        <v>8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0</v>
      </c>
      <c r="EH84" s="42">
        <v>0</v>
      </c>
      <c r="EI84" s="40"/>
      <c r="EJ84" s="39">
        <v>0</v>
      </c>
      <c r="EK84" s="40"/>
      <c r="EL84" s="40"/>
      <c r="EM84" s="41"/>
      <c r="EN84" s="40"/>
      <c r="EO84" s="40"/>
      <c r="EP84" s="40"/>
      <c r="EQ84" s="41"/>
      <c r="ER84" s="40"/>
      <c r="ES84" s="40"/>
      <c r="ET84" s="40"/>
      <c r="EU84" s="41"/>
      <c r="EV84" s="40"/>
      <c r="EW84" s="40"/>
      <c r="EX84" s="40"/>
      <c r="EY84" s="42"/>
    </row>
    <row r="85" spans="2:155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63" customFormat="1" x14ac:dyDescent="0.2">
      <c r="B86" s="266" t="s">
        <v>239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/>
      <c r="EL86" s="40"/>
      <c r="EM86" s="41"/>
      <c r="EN86" s="40"/>
      <c r="EO86" s="40"/>
      <c r="EP86" s="40"/>
      <c r="EQ86" s="41"/>
      <c r="ER86" s="40"/>
      <c r="ES86" s="40"/>
      <c r="ET86" s="40"/>
      <c r="EU86" s="41"/>
      <c r="EV86" s="40"/>
      <c r="EW86" s="40"/>
      <c r="EX86" s="40"/>
      <c r="EY86" s="42"/>
    </row>
    <row r="87" spans="2:155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2.4</v>
      </c>
      <c r="AJ87" s="42">
        <v>8.3000000000000007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0</v>
      </c>
      <c r="EH87" s="42">
        <v>0</v>
      </c>
      <c r="EI87" s="40"/>
      <c r="EJ87" s="39">
        <v>0</v>
      </c>
      <c r="EK87" s="40"/>
      <c r="EL87" s="40"/>
      <c r="EM87" s="41"/>
      <c r="EN87" s="40"/>
      <c r="EO87" s="40"/>
      <c r="EP87" s="40"/>
      <c r="EQ87" s="41"/>
      <c r="ER87" s="40"/>
      <c r="ES87" s="40"/>
      <c r="ET87" s="40"/>
      <c r="EU87" s="41"/>
      <c r="EV87" s="40"/>
      <c r="EW87" s="40"/>
      <c r="EX87" s="40"/>
      <c r="EY87" s="42"/>
    </row>
    <row r="88" spans="2:155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0</v>
      </c>
      <c r="AJ88" s="51">
        <v>-8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>
        <v>27.2</v>
      </c>
      <c r="EH88" s="51">
        <v>26.5</v>
      </c>
      <c r="EI88" s="35"/>
      <c r="EJ88" s="48">
        <v>5.2</v>
      </c>
      <c r="EK88" s="49"/>
      <c r="EL88" s="49"/>
      <c r="EM88" s="50"/>
      <c r="EN88" s="49"/>
      <c r="EO88" s="49"/>
      <c r="EP88" s="49"/>
      <c r="EQ88" s="50"/>
      <c r="ER88" s="49"/>
      <c r="ES88" s="49"/>
      <c r="ET88" s="49"/>
      <c r="EU88" s="50"/>
      <c r="EV88" s="49"/>
      <c r="EW88" s="49"/>
      <c r="EX88" s="49"/>
      <c r="EY88" s="51"/>
    </row>
    <row r="89" spans="2:155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6.9</v>
      </c>
      <c r="BR92" s="38">
        <v>1697.6</v>
      </c>
      <c r="BS92" s="35"/>
      <c r="BT92" s="36">
        <v>588.5</v>
      </c>
      <c r="BU92" s="35">
        <v>361.8</v>
      </c>
      <c r="BV92" s="35">
        <v>552.4</v>
      </c>
      <c r="BW92" s="37">
        <v>1502.7</v>
      </c>
      <c r="BX92" s="35">
        <v>466.8</v>
      </c>
      <c r="BY92" s="35">
        <v>410.9</v>
      </c>
      <c r="BZ92" s="35">
        <v>578.5</v>
      </c>
      <c r="CA92" s="37">
        <v>1456.2</v>
      </c>
      <c r="CB92" s="35">
        <v>652.1</v>
      </c>
      <c r="CC92" s="35">
        <v>606.29999999999995</v>
      </c>
      <c r="CD92" s="35">
        <v>431.1</v>
      </c>
      <c r="CE92" s="37">
        <v>1689.5</v>
      </c>
      <c r="CF92" s="35">
        <v>481.3</v>
      </c>
      <c r="CG92" s="35">
        <v>435.2</v>
      </c>
      <c r="CH92" s="35">
        <v>835.6</v>
      </c>
      <c r="CI92" s="38">
        <v>1752.1</v>
      </c>
      <c r="CJ92" s="35"/>
      <c r="CK92" s="36">
        <v>621.1</v>
      </c>
      <c r="CL92" s="35">
        <v>446.5</v>
      </c>
      <c r="CM92" s="35">
        <v>421.6</v>
      </c>
      <c r="CN92" s="37">
        <v>1489.2</v>
      </c>
      <c r="CO92" s="35">
        <v>493.7</v>
      </c>
      <c r="CP92" s="35">
        <v>436.9</v>
      </c>
      <c r="CQ92" s="35">
        <v>533.4</v>
      </c>
      <c r="CR92" s="37">
        <v>1464</v>
      </c>
      <c r="CS92" s="35">
        <v>689.9</v>
      </c>
      <c r="CT92" s="35">
        <v>627.20000000000005</v>
      </c>
      <c r="CU92" s="35">
        <v>504.8</v>
      </c>
      <c r="CV92" s="37">
        <v>1821.9</v>
      </c>
      <c r="CW92" s="35">
        <v>500.5</v>
      </c>
      <c r="CX92" s="35">
        <v>490.7</v>
      </c>
      <c r="CY92" s="35">
        <v>779.5</v>
      </c>
      <c r="CZ92" s="38">
        <v>1770.7</v>
      </c>
      <c r="DA92" s="35"/>
      <c r="DB92" s="36">
        <v>603.9</v>
      </c>
      <c r="DC92" s="35">
        <v>430.1</v>
      </c>
      <c r="DD92" s="35">
        <v>472.5</v>
      </c>
      <c r="DE92" s="37">
        <v>1506.5</v>
      </c>
      <c r="DF92" s="35">
        <v>334.9</v>
      </c>
      <c r="DG92" s="35">
        <v>292.60000000000002</v>
      </c>
      <c r="DH92" s="35">
        <v>429.8</v>
      </c>
      <c r="DI92" s="37">
        <v>1057.3</v>
      </c>
      <c r="DJ92" s="35">
        <v>596.6</v>
      </c>
      <c r="DK92" s="35">
        <v>483.3</v>
      </c>
      <c r="DL92" s="35">
        <v>548.6</v>
      </c>
      <c r="DM92" s="37">
        <v>1628.5</v>
      </c>
      <c r="DN92" s="35">
        <v>452.6</v>
      </c>
      <c r="DO92" s="35">
        <v>432.7</v>
      </c>
      <c r="DP92" s="35">
        <v>1009.9</v>
      </c>
      <c r="DQ92" s="38">
        <v>1895.2</v>
      </c>
      <c r="DR92" s="35"/>
      <c r="DS92" s="36">
        <v>592.29999999999995</v>
      </c>
      <c r="DT92" s="35">
        <v>473.9</v>
      </c>
      <c r="DU92" s="35">
        <v>514.5</v>
      </c>
      <c r="DV92" s="37">
        <v>1580.7</v>
      </c>
      <c r="DW92" s="35">
        <v>480.3</v>
      </c>
      <c r="DX92" s="35">
        <v>436.6</v>
      </c>
      <c r="DY92" s="35">
        <v>481.4</v>
      </c>
      <c r="DZ92" s="37">
        <v>1398.3</v>
      </c>
      <c r="EA92" s="35">
        <v>697.8</v>
      </c>
      <c r="EB92" s="35">
        <v>677.7</v>
      </c>
      <c r="EC92" s="35">
        <v>652.1</v>
      </c>
      <c r="ED92" s="37">
        <v>2027.6</v>
      </c>
      <c r="EE92" s="35">
        <v>735.2</v>
      </c>
      <c r="EF92" s="35">
        <v>602.1</v>
      </c>
      <c r="EG92" s="35">
        <v>941.5</v>
      </c>
      <c r="EH92" s="38">
        <v>2278.8000000000002</v>
      </c>
      <c r="EI92" s="35"/>
      <c r="EJ92" s="36">
        <v>710.9</v>
      </c>
      <c r="EK92" s="35"/>
      <c r="EL92" s="35"/>
      <c r="EM92" s="37"/>
      <c r="EN92" s="35"/>
      <c r="EO92" s="35"/>
      <c r="EP92" s="35"/>
      <c r="EQ92" s="37"/>
      <c r="ER92" s="35"/>
      <c r="ES92" s="35"/>
      <c r="ET92" s="35"/>
      <c r="EU92" s="37"/>
      <c r="EV92" s="35"/>
      <c r="EW92" s="35"/>
      <c r="EX92" s="35"/>
      <c r="EY92" s="38"/>
    </row>
    <row r="93" spans="2:155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36</v>
      </c>
      <c r="BR93" s="42">
        <v>775.8</v>
      </c>
      <c r="BS93" s="40"/>
      <c r="BT93" s="39">
        <v>279.8</v>
      </c>
      <c r="BU93" s="40">
        <v>202.6</v>
      </c>
      <c r="BV93" s="40">
        <v>274.60000000000002</v>
      </c>
      <c r="BW93" s="41">
        <v>757</v>
      </c>
      <c r="BX93" s="40">
        <v>268.5</v>
      </c>
      <c r="BY93" s="40">
        <v>226.7</v>
      </c>
      <c r="BZ93" s="40">
        <v>373.7</v>
      </c>
      <c r="CA93" s="41">
        <v>868.9</v>
      </c>
      <c r="CB93" s="40">
        <v>324.3</v>
      </c>
      <c r="CC93" s="40">
        <v>203.2</v>
      </c>
      <c r="CD93" s="40">
        <v>245.9</v>
      </c>
      <c r="CE93" s="41">
        <v>773.4</v>
      </c>
      <c r="CF93" s="40">
        <v>291.89999999999998</v>
      </c>
      <c r="CG93" s="40">
        <v>243</v>
      </c>
      <c r="CH93" s="40">
        <v>225.9</v>
      </c>
      <c r="CI93" s="42">
        <v>760.8</v>
      </c>
      <c r="CJ93" s="40"/>
      <c r="CK93" s="39">
        <v>280.8</v>
      </c>
      <c r="CL93" s="40">
        <v>214</v>
      </c>
      <c r="CM93" s="40">
        <v>238</v>
      </c>
      <c r="CN93" s="41">
        <v>732.8</v>
      </c>
      <c r="CO93" s="40">
        <v>278.2</v>
      </c>
      <c r="CP93" s="40">
        <v>216.6</v>
      </c>
      <c r="CQ93" s="40">
        <v>361.6</v>
      </c>
      <c r="CR93" s="41">
        <v>856.4</v>
      </c>
      <c r="CS93" s="40">
        <v>358.4</v>
      </c>
      <c r="CT93" s="40">
        <v>217.5</v>
      </c>
      <c r="CU93" s="40">
        <v>307.89999999999998</v>
      </c>
      <c r="CV93" s="41">
        <v>883.8</v>
      </c>
      <c r="CW93" s="40">
        <v>291.2</v>
      </c>
      <c r="CX93" s="40">
        <v>257.60000000000002</v>
      </c>
      <c r="CY93" s="40">
        <v>226.3</v>
      </c>
      <c r="CZ93" s="42">
        <v>775.1</v>
      </c>
      <c r="DA93" s="40"/>
      <c r="DB93" s="39">
        <v>283.89999999999998</v>
      </c>
      <c r="DC93" s="40">
        <v>218.6</v>
      </c>
      <c r="DD93" s="40">
        <v>240</v>
      </c>
      <c r="DE93" s="41">
        <v>742.5</v>
      </c>
      <c r="DF93" s="40">
        <v>198.3</v>
      </c>
      <c r="DG93" s="40">
        <v>148.1</v>
      </c>
      <c r="DH93" s="40">
        <v>257.2</v>
      </c>
      <c r="DI93" s="41">
        <v>603.6</v>
      </c>
      <c r="DJ93" s="40">
        <v>267.89999999999998</v>
      </c>
      <c r="DK93" s="40">
        <v>147.6</v>
      </c>
      <c r="DL93" s="40">
        <v>377.1</v>
      </c>
      <c r="DM93" s="41">
        <v>792.6</v>
      </c>
      <c r="DN93" s="40">
        <v>221.3</v>
      </c>
      <c r="DO93" s="40">
        <v>211.5</v>
      </c>
      <c r="DP93" s="40">
        <v>251.4</v>
      </c>
      <c r="DQ93" s="42">
        <v>684.2</v>
      </c>
      <c r="DR93" s="40"/>
      <c r="DS93" s="39">
        <v>270.60000000000002</v>
      </c>
      <c r="DT93" s="40">
        <v>211.4</v>
      </c>
      <c r="DU93" s="40">
        <v>288.7</v>
      </c>
      <c r="DV93" s="41">
        <v>770.7</v>
      </c>
      <c r="DW93" s="40">
        <v>283.7</v>
      </c>
      <c r="DX93" s="40">
        <v>219.9</v>
      </c>
      <c r="DY93" s="40">
        <v>281.7</v>
      </c>
      <c r="DZ93" s="41">
        <v>785.3</v>
      </c>
      <c r="EA93" s="40">
        <v>295.60000000000002</v>
      </c>
      <c r="EB93" s="40">
        <v>241.5</v>
      </c>
      <c r="EC93" s="40">
        <v>352.9</v>
      </c>
      <c r="ED93" s="41">
        <v>890</v>
      </c>
      <c r="EE93" s="40">
        <v>308.5</v>
      </c>
      <c r="EF93" s="40">
        <v>304.2</v>
      </c>
      <c r="EG93" s="40">
        <v>186.5</v>
      </c>
      <c r="EH93" s="42">
        <v>799.2</v>
      </c>
      <c r="EI93" s="40"/>
      <c r="EJ93" s="39">
        <v>275.7</v>
      </c>
      <c r="EK93" s="40"/>
      <c r="EL93" s="40"/>
      <c r="EM93" s="41"/>
      <c r="EN93" s="40"/>
      <c r="EO93" s="40"/>
      <c r="EP93" s="40"/>
      <c r="EQ93" s="41"/>
      <c r="ER93" s="40"/>
      <c r="ES93" s="40"/>
      <c r="ET93" s="40"/>
      <c r="EU93" s="41"/>
      <c r="EV93" s="40"/>
      <c r="EW93" s="40"/>
      <c r="EX93" s="40"/>
      <c r="EY93" s="42"/>
    </row>
    <row r="94" spans="2:155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598.70000000000005</v>
      </c>
      <c r="EH94" s="42">
        <v>846.3</v>
      </c>
      <c r="EI94" s="40"/>
      <c r="EJ94" s="39">
        <v>341.4</v>
      </c>
      <c r="EK94" s="40"/>
      <c r="EL94" s="40"/>
      <c r="EM94" s="41"/>
      <c r="EN94" s="40"/>
      <c r="EO94" s="40"/>
      <c r="EP94" s="40"/>
      <c r="EQ94" s="41"/>
      <c r="ER94" s="40"/>
      <c r="ES94" s="40"/>
      <c r="ET94" s="40"/>
      <c r="EU94" s="41"/>
      <c r="EV94" s="40"/>
      <c r="EW94" s="40"/>
      <c r="EX94" s="40"/>
      <c r="EY94" s="42"/>
    </row>
    <row r="95" spans="2:155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/>
      <c r="EL95" s="40"/>
      <c r="EM95" s="41"/>
      <c r="EN95" s="40"/>
      <c r="EO95" s="40"/>
      <c r="EP95" s="40"/>
      <c r="EQ95" s="41"/>
      <c r="ER95" s="40"/>
      <c r="ES95" s="40"/>
      <c r="ET95" s="40"/>
      <c r="EU95" s="41"/>
      <c r="EV95" s="40"/>
      <c r="EW95" s="40"/>
      <c r="EX95" s="40"/>
      <c r="EY95" s="42"/>
    </row>
    <row r="96" spans="2:155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3.6</v>
      </c>
      <c r="DD96" s="40">
        <v>58.9</v>
      </c>
      <c r="DE96" s="41">
        <v>207.3</v>
      </c>
      <c r="DF96" s="40">
        <v>55.7</v>
      </c>
      <c r="DG96" s="40">
        <v>62.2</v>
      </c>
      <c r="DH96" s="40">
        <v>56.4</v>
      </c>
      <c r="DI96" s="41">
        <v>174.3</v>
      </c>
      <c r="DJ96" s="40">
        <v>72.400000000000006</v>
      </c>
      <c r="DK96" s="40">
        <v>45.5</v>
      </c>
      <c r="DL96" s="40">
        <v>59.7</v>
      </c>
      <c r="DM96" s="41">
        <v>177.6</v>
      </c>
      <c r="DN96" s="40">
        <v>115.6</v>
      </c>
      <c r="DO96" s="40">
        <v>94.2</v>
      </c>
      <c r="DP96" s="40">
        <v>283.2</v>
      </c>
      <c r="DQ96" s="42">
        <v>493</v>
      </c>
      <c r="DR96" s="40"/>
      <c r="DS96" s="39">
        <v>83.4</v>
      </c>
      <c r="DT96" s="40">
        <v>88.5</v>
      </c>
      <c r="DU96" s="40">
        <v>95.1</v>
      </c>
      <c r="DV96" s="41">
        <v>267</v>
      </c>
      <c r="DW96" s="40">
        <v>68.8</v>
      </c>
      <c r="DX96" s="40">
        <v>115.2</v>
      </c>
      <c r="DY96" s="40">
        <v>81.400000000000006</v>
      </c>
      <c r="DZ96" s="41">
        <v>265.39999999999998</v>
      </c>
      <c r="EA96" s="40">
        <v>118.6</v>
      </c>
      <c r="EB96" s="40">
        <v>88.4</v>
      </c>
      <c r="EC96" s="40">
        <v>119.1</v>
      </c>
      <c r="ED96" s="41">
        <v>326.10000000000002</v>
      </c>
      <c r="EE96" s="40">
        <v>123.1</v>
      </c>
      <c r="EF96" s="40">
        <v>134.1</v>
      </c>
      <c r="EG96" s="40">
        <v>134.9</v>
      </c>
      <c r="EH96" s="42">
        <v>392.1</v>
      </c>
      <c r="EI96" s="40"/>
      <c r="EJ96" s="39">
        <v>92.6</v>
      </c>
      <c r="EK96" s="40"/>
      <c r="EL96" s="40"/>
      <c r="EM96" s="41"/>
      <c r="EN96" s="40"/>
      <c r="EO96" s="40"/>
      <c r="EP96" s="40"/>
      <c r="EQ96" s="41"/>
      <c r="ER96" s="40"/>
      <c r="ES96" s="40"/>
      <c r="ET96" s="40"/>
      <c r="EU96" s="41"/>
      <c r="EV96" s="40"/>
      <c r="EW96" s="40"/>
      <c r="EX96" s="40"/>
      <c r="EY96" s="42"/>
    </row>
    <row r="97" spans="2:155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099999999999994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210.9</v>
      </c>
      <c r="DQ98" s="42">
        <v>308.10000000000002</v>
      </c>
      <c r="DR98" s="40"/>
      <c r="DS98" s="39">
        <v>55.5</v>
      </c>
      <c r="DT98" s="40">
        <v>49.7</v>
      </c>
      <c r="DU98" s="40">
        <v>53</v>
      </c>
      <c r="DV98" s="41">
        <v>158.19999999999999</v>
      </c>
      <c r="DW98" s="40">
        <v>36.700000000000003</v>
      </c>
      <c r="DX98" s="40">
        <v>67.099999999999994</v>
      </c>
      <c r="DY98" s="40">
        <v>54.9</v>
      </c>
      <c r="DZ98" s="41">
        <v>158.69999999999999</v>
      </c>
      <c r="EA98" s="40">
        <v>67.2</v>
      </c>
      <c r="EB98" s="40">
        <v>48.6</v>
      </c>
      <c r="EC98" s="40">
        <v>75.099999999999994</v>
      </c>
      <c r="ED98" s="41">
        <v>190.9</v>
      </c>
      <c r="EE98" s="40">
        <v>55.3</v>
      </c>
      <c r="EF98" s="40">
        <v>63.8</v>
      </c>
      <c r="EG98" s="40">
        <v>77.7</v>
      </c>
      <c r="EH98" s="42">
        <v>196.8</v>
      </c>
      <c r="EI98" s="40"/>
      <c r="EJ98" s="39">
        <v>46.8</v>
      </c>
      <c r="EK98" s="40"/>
      <c r="EL98" s="40"/>
      <c r="EM98" s="41"/>
      <c r="EN98" s="40"/>
      <c r="EO98" s="40"/>
      <c r="EP98" s="40"/>
      <c r="EQ98" s="41"/>
      <c r="ER98" s="40"/>
      <c r="ES98" s="40"/>
      <c r="ET98" s="40"/>
      <c r="EU98" s="41"/>
      <c r="EV98" s="40"/>
      <c r="EW98" s="40"/>
      <c r="EX98" s="40"/>
      <c r="EY98" s="42"/>
    </row>
    <row r="99" spans="2:155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72.400000000000006</v>
      </c>
      <c r="DQ99" s="42">
        <v>185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7.8</v>
      </c>
      <c r="EF99" s="40">
        <v>70.3</v>
      </c>
      <c r="EG99" s="40">
        <v>57.2</v>
      </c>
      <c r="EH99" s="42">
        <v>195.3</v>
      </c>
      <c r="EI99" s="40"/>
      <c r="EJ99" s="39">
        <v>45.8</v>
      </c>
      <c r="EK99" s="40"/>
      <c r="EL99" s="40"/>
      <c r="EM99" s="41"/>
      <c r="EN99" s="40"/>
      <c r="EO99" s="40"/>
      <c r="EP99" s="40"/>
      <c r="EQ99" s="41"/>
      <c r="ER99" s="40"/>
      <c r="ES99" s="40"/>
      <c r="ET99" s="40"/>
      <c r="EU99" s="41"/>
      <c r="EV99" s="40"/>
      <c r="EW99" s="40"/>
      <c r="EX99" s="40"/>
      <c r="EY99" s="42"/>
    </row>
    <row r="100" spans="2:155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1.9</v>
      </c>
      <c r="ED100" s="41">
        <v>4.9000000000000004</v>
      </c>
      <c r="EE100" s="40">
        <v>188.8</v>
      </c>
      <c r="EF100" s="40">
        <v>31</v>
      </c>
      <c r="EG100" s="40">
        <v>21.4</v>
      </c>
      <c r="EH100" s="42">
        <v>241.2</v>
      </c>
      <c r="EI100" s="40"/>
      <c r="EJ100" s="39">
        <v>1.2</v>
      </c>
      <c r="EK100" s="40"/>
      <c r="EL100" s="40"/>
      <c r="EM100" s="41"/>
      <c r="EN100" s="40"/>
      <c r="EO100" s="40"/>
      <c r="EP100" s="40"/>
      <c r="EQ100" s="41"/>
      <c r="ER100" s="40"/>
      <c r="ES100" s="40"/>
      <c r="ET100" s="40"/>
      <c r="EU100" s="41"/>
      <c r="EV100" s="40"/>
      <c r="EW100" s="40"/>
      <c r="EX100" s="40"/>
      <c r="EY100" s="42"/>
    </row>
    <row r="101" spans="2:155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30.1</v>
      </c>
      <c r="AM102" s="35">
        <v>421.1</v>
      </c>
      <c r="AN102" s="35">
        <v>394.9</v>
      </c>
      <c r="AO102" s="37">
        <v>1146.0999999999999</v>
      </c>
      <c r="AP102" s="35">
        <v>400.4</v>
      </c>
      <c r="AQ102" s="35">
        <v>441.6</v>
      </c>
      <c r="AR102" s="35">
        <v>418.5</v>
      </c>
      <c r="AS102" s="37">
        <v>1260.5</v>
      </c>
      <c r="AT102" s="35">
        <v>522.20000000000005</v>
      </c>
      <c r="AU102" s="35">
        <v>368.8</v>
      </c>
      <c r="AV102" s="35">
        <v>407.1</v>
      </c>
      <c r="AW102" s="37">
        <v>1298.0999999999999</v>
      </c>
      <c r="AX102" s="35">
        <v>425.3</v>
      </c>
      <c r="AY102" s="35">
        <v>471.3</v>
      </c>
      <c r="AZ102" s="35">
        <v>813.2</v>
      </c>
      <c r="BA102" s="38">
        <v>1709.8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6</v>
      </c>
      <c r="BR102" s="38">
        <v>1857.7</v>
      </c>
      <c r="BS102" s="35"/>
      <c r="BT102" s="36">
        <v>567.70000000000005</v>
      </c>
      <c r="BU102" s="35">
        <v>385.5</v>
      </c>
      <c r="BV102" s="35">
        <v>413.9</v>
      </c>
      <c r="BW102" s="37">
        <v>1367.1</v>
      </c>
      <c r="BX102" s="35">
        <v>423</v>
      </c>
      <c r="BY102" s="35">
        <v>482.7</v>
      </c>
      <c r="BZ102" s="35">
        <v>450.8</v>
      </c>
      <c r="CA102" s="37">
        <v>1356.5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32</v>
      </c>
      <c r="CI102" s="38">
        <v>1937.9</v>
      </c>
      <c r="CJ102" s="35"/>
      <c r="CK102" s="36">
        <v>413.3</v>
      </c>
      <c r="CL102" s="35">
        <v>448.5</v>
      </c>
      <c r="CM102" s="35">
        <v>696.6</v>
      </c>
      <c r="CN102" s="37">
        <v>1558.4</v>
      </c>
      <c r="CO102" s="35">
        <v>440.7</v>
      </c>
      <c r="CP102" s="35">
        <v>567.29999999999995</v>
      </c>
      <c r="CQ102" s="35">
        <v>487.6</v>
      </c>
      <c r="CR102" s="37">
        <v>1495.6</v>
      </c>
      <c r="CS102" s="35">
        <v>642.5</v>
      </c>
      <c r="CT102" s="35">
        <v>482.5</v>
      </c>
      <c r="CU102" s="35">
        <v>493.8</v>
      </c>
      <c r="CV102" s="37">
        <v>1618.8</v>
      </c>
      <c r="CW102" s="35">
        <v>539.4</v>
      </c>
      <c r="CX102" s="35">
        <v>606.79999999999995</v>
      </c>
      <c r="CY102" s="35">
        <v>1111.5999999999999</v>
      </c>
      <c r="CZ102" s="38">
        <v>2257.8000000000002</v>
      </c>
      <c r="DA102" s="35"/>
      <c r="DB102" s="36">
        <v>449.1</v>
      </c>
      <c r="DC102" s="35">
        <v>496.5</v>
      </c>
      <c r="DD102" s="35">
        <v>497.3</v>
      </c>
      <c r="DE102" s="37">
        <v>1442.9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5</v>
      </c>
      <c r="DL102" s="35">
        <v>570.29999999999995</v>
      </c>
      <c r="DM102" s="37">
        <v>1813.8</v>
      </c>
      <c r="DN102" s="35">
        <v>649.4</v>
      </c>
      <c r="DO102" s="35">
        <v>631</v>
      </c>
      <c r="DP102" s="35">
        <v>1202.5</v>
      </c>
      <c r="DQ102" s="38">
        <v>2482.9</v>
      </c>
      <c r="DR102" s="35"/>
      <c r="DS102" s="36">
        <v>478.5</v>
      </c>
      <c r="DT102" s="35">
        <v>692.6</v>
      </c>
      <c r="DU102" s="35">
        <v>633.70000000000005</v>
      </c>
      <c r="DV102" s="37">
        <v>1804.8</v>
      </c>
      <c r="DW102" s="35">
        <v>620.9</v>
      </c>
      <c r="DX102" s="35">
        <v>730.8</v>
      </c>
      <c r="DY102" s="35">
        <v>623.70000000000005</v>
      </c>
      <c r="DZ102" s="37">
        <v>1975.4</v>
      </c>
      <c r="EA102" s="35">
        <v>697.6</v>
      </c>
      <c r="EB102" s="35">
        <v>575.6</v>
      </c>
      <c r="EC102" s="35">
        <v>599.9</v>
      </c>
      <c r="ED102" s="37">
        <v>1873.1</v>
      </c>
      <c r="EE102" s="35">
        <v>609.29999999999995</v>
      </c>
      <c r="EF102" s="35">
        <v>627.1</v>
      </c>
      <c r="EG102" s="35">
        <v>1127.3</v>
      </c>
      <c r="EH102" s="38">
        <v>2363.6999999999998</v>
      </c>
      <c r="EI102" s="35"/>
      <c r="EJ102" s="36">
        <v>538</v>
      </c>
      <c r="EK102" s="35"/>
      <c r="EL102" s="35"/>
      <c r="EM102" s="37"/>
      <c r="EN102" s="35"/>
      <c r="EO102" s="35"/>
      <c r="EP102" s="35"/>
      <c r="EQ102" s="37"/>
      <c r="ER102" s="35"/>
      <c r="ES102" s="35"/>
      <c r="ET102" s="35"/>
      <c r="EU102" s="37"/>
      <c r="EV102" s="35"/>
      <c r="EW102" s="35"/>
      <c r="EX102" s="35"/>
      <c r="EY102" s="38"/>
    </row>
    <row r="103" spans="2:155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20.60000000000002</v>
      </c>
      <c r="AM103" s="43">
        <v>401.1</v>
      </c>
      <c r="AN103" s="40">
        <v>366.4</v>
      </c>
      <c r="AO103" s="41">
        <v>1088.0999999999999</v>
      </c>
      <c r="AP103" s="40">
        <v>365.8</v>
      </c>
      <c r="AQ103" s="40">
        <v>394.4</v>
      </c>
      <c r="AR103" s="40">
        <v>383.6</v>
      </c>
      <c r="AS103" s="41">
        <v>1143.8</v>
      </c>
      <c r="AT103" s="40">
        <v>451.5</v>
      </c>
      <c r="AU103" s="40">
        <v>332.3</v>
      </c>
      <c r="AV103" s="40">
        <v>367.8</v>
      </c>
      <c r="AW103" s="41">
        <v>1151.5999999999999</v>
      </c>
      <c r="AX103" s="40">
        <v>387.9</v>
      </c>
      <c r="AY103" s="40">
        <v>419.6</v>
      </c>
      <c r="AZ103" s="40">
        <v>654.20000000000005</v>
      </c>
      <c r="BA103" s="42">
        <v>1461.7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7</v>
      </c>
      <c r="BR103" s="42">
        <v>1518</v>
      </c>
      <c r="BS103" s="43"/>
      <c r="BT103" s="39">
        <v>377.3</v>
      </c>
      <c r="BU103" s="43">
        <v>364.5</v>
      </c>
      <c r="BV103" s="40">
        <v>378.8</v>
      </c>
      <c r="BW103" s="41">
        <v>1120.5999999999999</v>
      </c>
      <c r="BX103" s="40">
        <v>386.8</v>
      </c>
      <c r="BY103" s="40">
        <v>447.5</v>
      </c>
      <c r="BZ103" s="40">
        <v>409.2</v>
      </c>
      <c r="CA103" s="41">
        <v>1243.5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8</v>
      </c>
      <c r="CI103" s="42">
        <v>1689</v>
      </c>
      <c r="CJ103" s="43"/>
      <c r="CK103" s="39">
        <v>423.6</v>
      </c>
      <c r="CL103" s="43">
        <v>414</v>
      </c>
      <c r="CM103" s="40">
        <v>383.8</v>
      </c>
      <c r="CN103" s="41">
        <v>1221.4000000000001</v>
      </c>
      <c r="CO103" s="40">
        <v>402.1</v>
      </c>
      <c r="CP103" s="40">
        <v>520.4</v>
      </c>
      <c r="CQ103" s="40">
        <v>449.5</v>
      </c>
      <c r="CR103" s="41">
        <v>1372</v>
      </c>
      <c r="CS103" s="40">
        <v>592.5</v>
      </c>
      <c r="CT103" s="40">
        <v>441.4</v>
      </c>
      <c r="CU103" s="40">
        <v>442.2</v>
      </c>
      <c r="CV103" s="41">
        <v>1476.1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8</v>
      </c>
      <c r="DE103" s="41">
        <v>1314.7</v>
      </c>
      <c r="DF103" s="40">
        <v>505.2</v>
      </c>
      <c r="DG103" s="40">
        <v>677.2</v>
      </c>
      <c r="DH103" s="40">
        <v>553.1</v>
      </c>
      <c r="DI103" s="41">
        <v>1735.5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3.2</v>
      </c>
      <c r="DQ103" s="42">
        <v>2157.3000000000002</v>
      </c>
      <c r="DR103" s="43"/>
      <c r="DS103" s="39">
        <v>472.8</v>
      </c>
      <c r="DT103" s="43">
        <v>673</v>
      </c>
      <c r="DU103" s="40">
        <v>574.4</v>
      </c>
      <c r="DV103" s="41">
        <v>1720.2</v>
      </c>
      <c r="DW103" s="40">
        <v>580.29999999999995</v>
      </c>
      <c r="DX103" s="40">
        <v>690.3</v>
      </c>
      <c r="DY103" s="40">
        <v>568.6</v>
      </c>
      <c r="DZ103" s="41">
        <v>1839.2</v>
      </c>
      <c r="EA103" s="40">
        <v>635.70000000000005</v>
      </c>
      <c r="EB103" s="40">
        <v>528.29999999999995</v>
      </c>
      <c r="EC103" s="40">
        <v>533.6</v>
      </c>
      <c r="ED103" s="41">
        <v>1697.6</v>
      </c>
      <c r="EE103" s="40">
        <v>567.79999999999995</v>
      </c>
      <c r="EF103" s="40">
        <v>565.79999999999995</v>
      </c>
      <c r="EG103" s="40">
        <v>944.5</v>
      </c>
      <c r="EH103" s="42">
        <v>2078.1</v>
      </c>
      <c r="EI103" s="43"/>
      <c r="EJ103" s="39">
        <v>520.20000000000005</v>
      </c>
      <c r="EK103" s="43"/>
      <c r="EL103" s="40"/>
      <c r="EM103" s="41"/>
      <c r="EN103" s="40"/>
      <c r="EO103" s="40"/>
      <c r="EP103" s="40"/>
      <c r="EQ103" s="41"/>
      <c r="ER103" s="40"/>
      <c r="ES103" s="40"/>
      <c r="ET103" s="40"/>
      <c r="EU103" s="41"/>
      <c r="EV103" s="40"/>
      <c r="EW103" s="40"/>
      <c r="EX103" s="40"/>
      <c r="EY103" s="42"/>
    </row>
    <row r="104" spans="2:155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.1</v>
      </c>
      <c r="BR105" s="42">
        <v>215</v>
      </c>
      <c r="BS105" s="40"/>
      <c r="BT105" s="39">
        <v>34.299999999999997</v>
      </c>
      <c r="BU105" s="40">
        <v>44.2</v>
      </c>
      <c r="BV105" s="40">
        <v>43</v>
      </c>
      <c r="BW105" s="41">
        <v>121.5</v>
      </c>
      <c r="BX105" s="40">
        <v>47.9</v>
      </c>
      <c r="BY105" s="40">
        <v>55.4</v>
      </c>
      <c r="BZ105" s="40">
        <v>57.3</v>
      </c>
      <c r="CA105" s="41">
        <v>160.6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6</v>
      </c>
      <c r="CI105" s="42">
        <v>272</v>
      </c>
      <c r="CJ105" s="40"/>
      <c r="CK105" s="39">
        <v>57.8</v>
      </c>
      <c r="CL105" s="40">
        <v>53.8</v>
      </c>
      <c r="CM105" s="40">
        <v>46.7</v>
      </c>
      <c r="CN105" s="41">
        <v>158.30000000000001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99999999999994</v>
      </c>
      <c r="CT105" s="40">
        <v>65.099999999999994</v>
      </c>
      <c r="CU105" s="40">
        <v>58.4</v>
      </c>
      <c r="CV105" s="41">
        <v>199.1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.1</v>
      </c>
      <c r="DE105" s="41">
        <v>140.80000000000001</v>
      </c>
      <c r="DF105" s="40">
        <v>54.4</v>
      </c>
      <c r="DG105" s="40">
        <v>65.099999999999994</v>
      </c>
      <c r="DH105" s="40">
        <v>56.3</v>
      </c>
      <c r="DI105" s="41">
        <v>175.8</v>
      </c>
      <c r="DJ105" s="40">
        <v>58.4</v>
      </c>
      <c r="DK105" s="40">
        <v>64.099999999999994</v>
      </c>
      <c r="DL105" s="40">
        <v>64.599999999999994</v>
      </c>
      <c r="DM105" s="41">
        <v>187.1</v>
      </c>
      <c r="DN105" s="40">
        <v>68.099999999999994</v>
      </c>
      <c r="DO105" s="40">
        <v>56.1</v>
      </c>
      <c r="DP105" s="40">
        <v>156.80000000000001</v>
      </c>
      <c r="DQ105" s="42">
        <v>281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900000000000006</v>
      </c>
      <c r="DY105" s="40">
        <v>80.5</v>
      </c>
      <c r="DZ105" s="41">
        <v>215.7</v>
      </c>
      <c r="EA105" s="40">
        <v>82.9</v>
      </c>
      <c r="EB105" s="40">
        <v>62.4</v>
      </c>
      <c r="EC105" s="40">
        <v>69.3</v>
      </c>
      <c r="ED105" s="41">
        <v>214.6</v>
      </c>
      <c r="EE105" s="40">
        <v>72.7</v>
      </c>
      <c r="EF105" s="40">
        <v>93.3</v>
      </c>
      <c r="EG105" s="40">
        <v>172.4</v>
      </c>
      <c r="EH105" s="42">
        <v>338.4</v>
      </c>
      <c r="EI105" s="40"/>
      <c r="EJ105" s="39">
        <v>43.9</v>
      </c>
      <c r="EK105" s="40"/>
      <c r="EL105" s="40"/>
      <c r="EM105" s="41"/>
      <c r="EN105" s="40"/>
      <c r="EO105" s="40"/>
      <c r="EP105" s="40"/>
      <c r="EQ105" s="41"/>
      <c r="ER105" s="40"/>
      <c r="ES105" s="40"/>
      <c r="ET105" s="40"/>
      <c r="EU105" s="41"/>
      <c r="EV105" s="40"/>
      <c r="EW105" s="40"/>
      <c r="EX105" s="40"/>
      <c r="EY105" s="42"/>
    </row>
    <row r="106" spans="2:155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7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0.1</v>
      </c>
      <c r="EH106" s="42">
        <v>867.6</v>
      </c>
      <c r="EI106" s="40"/>
      <c r="EJ106" s="39">
        <v>223.2</v>
      </c>
      <c r="EK106" s="40"/>
      <c r="EL106" s="40"/>
      <c r="EM106" s="41"/>
      <c r="EN106" s="40"/>
      <c r="EO106" s="40"/>
      <c r="EP106" s="40"/>
      <c r="EQ106" s="41"/>
      <c r="ER106" s="40"/>
      <c r="ES106" s="40"/>
      <c r="ET106" s="40"/>
      <c r="EU106" s="41"/>
      <c r="EV106" s="40"/>
      <c r="EW106" s="40"/>
      <c r="EX106" s="40"/>
      <c r="EY106" s="42"/>
    </row>
    <row r="107" spans="2:155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6</v>
      </c>
      <c r="EH107" s="42">
        <v>378.1</v>
      </c>
      <c r="EI107" s="40"/>
      <c r="EJ107" s="39">
        <v>86.5</v>
      </c>
      <c r="EK107" s="40"/>
      <c r="EL107" s="40"/>
      <c r="EM107" s="41"/>
      <c r="EN107" s="40"/>
      <c r="EO107" s="40"/>
      <c r="EP107" s="40"/>
      <c r="EQ107" s="41"/>
      <c r="ER107" s="40"/>
      <c r="ES107" s="40"/>
      <c r="ET107" s="40"/>
      <c r="EU107" s="41"/>
      <c r="EV107" s="40"/>
      <c r="EW107" s="40"/>
      <c r="EX107" s="40"/>
      <c r="EY107" s="42"/>
    </row>
    <row r="108" spans="2:155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/>
      <c r="EL108" s="40"/>
      <c r="EM108" s="41"/>
      <c r="EN108" s="40"/>
      <c r="EO108" s="40"/>
      <c r="EP108" s="40"/>
      <c r="EQ108" s="41"/>
      <c r="ER108" s="40"/>
      <c r="ES108" s="40"/>
      <c r="ET108" s="40"/>
      <c r="EU108" s="41"/>
      <c r="EV108" s="40"/>
      <c r="EW108" s="40"/>
      <c r="EX108" s="40"/>
      <c r="EY108" s="42"/>
    </row>
    <row r="109" spans="2:155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2.9</v>
      </c>
      <c r="AM109" s="40">
        <v>51.3</v>
      </c>
      <c r="AN109" s="40">
        <v>36</v>
      </c>
      <c r="AO109" s="41">
        <v>100.2</v>
      </c>
      <c r="AP109" s="40">
        <v>9.6</v>
      </c>
      <c r="AQ109" s="40">
        <v>68.599999999999994</v>
      </c>
      <c r="AR109" s="40">
        <v>48.9</v>
      </c>
      <c r="AS109" s="41">
        <v>127.1</v>
      </c>
      <c r="AT109" s="40">
        <v>94.6</v>
      </c>
      <c r="AU109" s="40">
        <v>10</v>
      </c>
      <c r="AV109" s="40">
        <v>51.6</v>
      </c>
      <c r="AW109" s="41">
        <v>156.19999999999999</v>
      </c>
      <c r="AX109" s="40">
        <v>11.2</v>
      </c>
      <c r="AY109" s="40">
        <v>49.8</v>
      </c>
      <c r="AZ109" s="40">
        <v>58.2</v>
      </c>
      <c r="BA109" s="42">
        <v>119.2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-3.7</v>
      </c>
      <c r="DV109" s="41">
        <v>69.7</v>
      </c>
      <c r="DW109" s="40">
        <v>39.200000000000003</v>
      </c>
      <c r="DX109" s="40">
        <v>82.5</v>
      </c>
      <c r="DY109" s="40">
        <v>25.6</v>
      </c>
      <c r="DZ109" s="41">
        <v>147.30000000000001</v>
      </c>
      <c r="EA109" s="40">
        <v>95.4</v>
      </c>
      <c r="EB109" s="40">
        <v>7.2</v>
      </c>
      <c r="EC109" s="40">
        <v>34.1</v>
      </c>
      <c r="ED109" s="41">
        <v>136.69999999999999</v>
      </c>
      <c r="EE109" s="40">
        <v>57</v>
      </c>
      <c r="EF109" s="40">
        <v>1.7</v>
      </c>
      <c r="EG109" s="40">
        <v>17.5</v>
      </c>
      <c r="EH109" s="42">
        <v>76.2</v>
      </c>
      <c r="EI109" s="40"/>
      <c r="EJ109" s="39">
        <v>50.6</v>
      </c>
      <c r="EK109" s="40"/>
      <c r="EL109" s="40"/>
      <c r="EM109" s="41"/>
      <c r="EN109" s="40"/>
      <c r="EO109" s="40"/>
      <c r="EP109" s="40"/>
      <c r="EQ109" s="41"/>
      <c r="ER109" s="40"/>
      <c r="ES109" s="40"/>
      <c r="ET109" s="40"/>
      <c r="EU109" s="41"/>
      <c r="EV109" s="40"/>
      <c r="EW109" s="40"/>
      <c r="EX109" s="40"/>
      <c r="EY109" s="42"/>
    </row>
    <row r="110" spans="2:155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/>
      <c r="EL110" s="40"/>
      <c r="EM110" s="41"/>
      <c r="EN110" s="40"/>
      <c r="EO110" s="40"/>
      <c r="EP110" s="40"/>
      <c r="EQ110" s="41"/>
      <c r="ER110" s="40"/>
      <c r="ES110" s="40"/>
      <c r="ET110" s="40"/>
      <c r="EU110" s="41"/>
      <c r="EV110" s="40"/>
      <c r="EW110" s="40"/>
      <c r="EX110" s="40"/>
      <c r="EY110" s="42"/>
    </row>
    <row r="111" spans="2:155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7.1</v>
      </c>
      <c r="DV111" s="41">
        <v>312.10000000000002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9</v>
      </c>
      <c r="EB111" s="40">
        <v>96.2</v>
      </c>
      <c r="EC111" s="40">
        <v>92</v>
      </c>
      <c r="ED111" s="41">
        <v>287.2</v>
      </c>
      <c r="EE111" s="40">
        <v>99.5</v>
      </c>
      <c r="EF111" s="40">
        <v>112.3</v>
      </c>
      <c r="EG111" s="40">
        <v>161.80000000000001</v>
      </c>
      <c r="EH111" s="42">
        <v>373.6</v>
      </c>
      <c r="EI111" s="40"/>
      <c r="EJ111" s="39">
        <v>110.8</v>
      </c>
      <c r="EK111" s="40"/>
      <c r="EL111" s="40"/>
      <c r="EM111" s="41"/>
      <c r="EN111" s="40"/>
      <c r="EO111" s="40"/>
      <c r="EP111" s="40"/>
      <c r="EQ111" s="41"/>
      <c r="ER111" s="40"/>
      <c r="ES111" s="40"/>
      <c r="ET111" s="40"/>
      <c r="EU111" s="41"/>
      <c r="EV111" s="40"/>
      <c r="EW111" s="40"/>
      <c r="EX111" s="40"/>
      <c r="EY111" s="42"/>
    </row>
    <row r="112" spans="2:155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59.19999999999999</v>
      </c>
      <c r="CI112" s="42">
        <v>248.9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2.5</v>
      </c>
      <c r="CZ112" s="42">
        <v>309.8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3</v>
      </c>
      <c r="DQ112" s="42">
        <v>325.7</v>
      </c>
      <c r="DR112" s="40"/>
      <c r="DS112" s="39">
        <v>5.7</v>
      </c>
      <c r="DT112" s="40">
        <v>19.600000000000001</v>
      </c>
      <c r="DU112" s="40">
        <v>59.3</v>
      </c>
      <c r="DV112" s="41">
        <v>84.6</v>
      </c>
      <c r="DW112" s="40">
        <v>40.6</v>
      </c>
      <c r="DX112" s="40">
        <v>40.5</v>
      </c>
      <c r="DY112" s="40">
        <v>55.1</v>
      </c>
      <c r="DZ112" s="41">
        <v>136.19999999999999</v>
      </c>
      <c r="EA112" s="40">
        <v>61.9</v>
      </c>
      <c r="EB112" s="40">
        <v>47.3</v>
      </c>
      <c r="EC112" s="40">
        <v>66.3</v>
      </c>
      <c r="ED112" s="41">
        <v>175.5</v>
      </c>
      <c r="EE112" s="40">
        <v>41.5</v>
      </c>
      <c r="EF112" s="40">
        <v>61.3</v>
      </c>
      <c r="EG112" s="40">
        <v>182.8</v>
      </c>
      <c r="EH112" s="42">
        <v>285.60000000000002</v>
      </c>
      <c r="EI112" s="40"/>
      <c r="EJ112" s="39">
        <v>17.8</v>
      </c>
      <c r="EK112" s="40"/>
      <c r="EL112" s="40"/>
      <c r="EM112" s="41"/>
      <c r="EN112" s="40"/>
      <c r="EO112" s="40"/>
      <c r="EP112" s="40"/>
      <c r="EQ112" s="41"/>
      <c r="ER112" s="40"/>
      <c r="ES112" s="40"/>
      <c r="ET112" s="40"/>
      <c r="EU112" s="41"/>
      <c r="EV112" s="40"/>
      <c r="EW112" s="40"/>
      <c r="EX112" s="40"/>
      <c r="EY112" s="42"/>
    </row>
    <row r="113" spans="2:155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65" customFormat="1" x14ac:dyDescent="0.2">
      <c r="B114" s="266" t="s">
        <v>239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31.9</v>
      </c>
      <c r="CI114" s="42">
        <v>202.4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3.6</v>
      </c>
      <c r="CZ114" s="42">
        <v>239.6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4</v>
      </c>
      <c r="DQ114" s="42">
        <v>263.60000000000002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0.9</v>
      </c>
      <c r="EF114" s="40">
        <v>41.5</v>
      </c>
      <c r="EG114" s="40">
        <v>155.9</v>
      </c>
      <c r="EH114" s="42">
        <v>228.3</v>
      </c>
      <c r="EI114" s="40"/>
      <c r="EJ114" s="39">
        <v>11</v>
      </c>
      <c r="EK114" s="40"/>
      <c r="EL114" s="40"/>
      <c r="EM114" s="41"/>
      <c r="EN114" s="40"/>
      <c r="EO114" s="40"/>
      <c r="EP114" s="40"/>
      <c r="EQ114" s="41"/>
      <c r="ER114" s="40"/>
      <c r="ES114" s="40"/>
      <c r="ET114" s="40"/>
      <c r="EU114" s="41"/>
      <c r="EV114" s="40"/>
      <c r="EW114" s="40"/>
      <c r="EX114" s="40"/>
      <c r="EY114" s="42"/>
    </row>
    <row r="115" spans="2:155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399999999999999</v>
      </c>
      <c r="ED115" s="41">
        <v>44.7</v>
      </c>
      <c r="EE115" s="40">
        <v>10.6</v>
      </c>
      <c r="EF115" s="40">
        <v>19.8</v>
      </c>
      <c r="EG115" s="40">
        <v>26.9</v>
      </c>
      <c r="EH115" s="42">
        <v>57.3</v>
      </c>
      <c r="EI115" s="40"/>
      <c r="EJ115" s="39">
        <v>6.8</v>
      </c>
      <c r="EK115" s="40"/>
      <c r="EL115" s="40"/>
      <c r="EM115" s="41"/>
      <c r="EN115" s="40"/>
      <c r="EO115" s="40"/>
      <c r="EP115" s="40"/>
      <c r="EQ115" s="41"/>
      <c r="ER115" s="40"/>
      <c r="ES115" s="40"/>
      <c r="ET115" s="40"/>
      <c r="EU115" s="41"/>
      <c r="EV115" s="40"/>
      <c r="EW115" s="40"/>
      <c r="EX115" s="40"/>
      <c r="EY115" s="42"/>
    </row>
    <row r="116" spans="2:155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2.9</v>
      </c>
      <c r="AM117" s="49">
        <v>-93.5</v>
      </c>
      <c r="AN117" s="49">
        <v>119.1</v>
      </c>
      <c r="AO117" s="50">
        <v>118.5</v>
      </c>
      <c r="AP117" s="49">
        <v>-32.299999999999997</v>
      </c>
      <c r="AQ117" s="49">
        <v>-103.9</v>
      </c>
      <c r="AR117" s="49">
        <v>2.9</v>
      </c>
      <c r="AS117" s="50">
        <v>-133.30000000000001</v>
      </c>
      <c r="AT117" s="49">
        <v>-68.2</v>
      </c>
      <c r="AU117" s="49">
        <v>79.5</v>
      </c>
      <c r="AV117" s="49">
        <v>150.9</v>
      </c>
      <c r="AW117" s="50">
        <v>162.19999999999999</v>
      </c>
      <c r="AX117" s="49">
        <v>-18.899999999999999</v>
      </c>
      <c r="AY117" s="49">
        <v>-76.5</v>
      </c>
      <c r="AZ117" s="49">
        <v>-28.6</v>
      </c>
      <c r="BA117" s="51">
        <v>-124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27.7</v>
      </c>
      <c r="BR117" s="51">
        <v>-160.1</v>
      </c>
      <c r="BS117" s="35"/>
      <c r="BT117" s="48">
        <v>20.8</v>
      </c>
      <c r="BU117" s="49">
        <v>-23.7</v>
      </c>
      <c r="BV117" s="49">
        <v>138.5</v>
      </c>
      <c r="BW117" s="50">
        <v>135.6</v>
      </c>
      <c r="BX117" s="49">
        <v>43.8</v>
      </c>
      <c r="BY117" s="49">
        <v>-71.8</v>
      </c>
      <c r="BZ117" s="49">
        <v>127.7</v>
      </c>
      <c r="CA117" s="50">
        <v>99.7</v>
      </c>
      <c r="CB117" s="49">
        <v>113</v>
      </c>
      <c r="CC117" s="49">
        <v>195.5</v>
      </c>
      <c r="CD117" s="49">
        <v>-1572.7</v>
      </c>
      <c r="CE117" s="50">
        <v>-1264.2</v>
      </c>
      <c r="CF117" s="49">
        <v>16.600000000000001</v>
      </c>
      <c r="CG117" s="49">
        <v>-106</v>
      </c>
      <c r="CH117" s="49">
        <v>-96.4</v>
      </c>
      <c r="CI117" s="51">
        <v>-185.8</v>
      </c>
      <c r="CJ117" s="35"/>
      <c r="CK117" s="48">
        <v>207.8</v>
      </c>
      <c r="CL117" s="49">
        <v>-2</v>
      </c>
      <c r="CM117" s="49">
        <v>-275</v>
      </c>
      <c r="CN117" s="50">
        <v>-69.2</v>
      </c>
      <c r="CO117" s="49">
        <v>53</v>
      </c>
      <c r="CP117" s="49">
        <v>-130.4</v>
      </c>
      <c r="CQ117" s="49">
        <v>45.8</v>
      </c>
      <c r="CR117" s="50">
        <v>-31.6</v>
      </c>
      <c r="CS117" s="49">
        <v>47.4</v>
      </c>
      <c r="CT117" s="49">
        <v>144.69999999999999</v>
      </c>
      <c r="CU117" s="49">
        <v>11</v>
      </c>
      <c r="CV117" s="50">
        <v>203.1</v>
      </c>
      <c r="CW117" s="49">
        <v>-38.9</v>
      </c>
      <c r="CX117" s="49">
        <v>-116.1</v>
      </c>
      <c r="CY117" s="49">
        <v>-332.1</v>
      </c>
      <c r="CZ117" s="51">
        <v>-487.1</v>
      </c>
      <c r="DA117" s="35"/>
      <c r="DB117" s="48">
        <v>154.80000000000001</v>
      </c>
      <c r="DC117" s="49">
        <v>-66.400000000000006</v>
      </c>
      <c r="DD117" s="49">
        <v>-24.9</v>
      </c>
      <c r="DE117" s="50">
        <v>63.5</v>
      </c>
      <c r="DF117" s="49">
        <v>-192.6</v>
      </c>
      <c r="DG117" s="49">
        <v>-405.5</v>
      </c>
      <c r="DH117" s="49">
        <v>-157.80000000000001</v>
      </c>
      <c r="DI117" s="50">
        <v>-755.9</v>
      </c>
      <c r="DJ117" s="49">
        <v>-140.4</v>
      </c>
      <c r="DK117" s="49">
        <v>-23.2</v>
      </c>
      <c r="DL117" s="49">
        <v>-21.7</v>
      </c>
      <c r="DM117" s="50">
        <v>-185.3</v>
      </c>
      <c r="DN117" s="49">
        <v>-196.9</v>
      </c>
      <c r="DO117" s="49">
        <v>-198.3</v>
      </c>
      <c r="DP117" s="49">
        <v>-192.6</v>
      </c>
      <c r="DQ117" s="51">
        <v>-587.79999999999995</v>
      </c>
      <c r="DR117" s="35"/>
      <c r="DS117" s="48">
        <v>113.8</v>
      </c>
      <c r="DT117" s="49">
        <v>-218.6</v>
      </c>
      <c r="DU117" s="49">
        <v>-119.2</v>
      </c>
      <c r="DV117" s="50">
        <v>-224</v>
      </c>
      <c r="DW117" s="49">
        <v>-140.6</v>
      </c>
      <c r="DX117" s="49">
        <v>-294.2</v>
      </c>
      <c r="DY117" s="49">
        <v>-142.30000000000001</v>
      </c>
      <c r="DZ117" s="50">
        <v>-577.1</v>
      </c>
      <c r="EA117" s="49">
        <v>0.2</v>
      </c>
      <c r="EB117" s="49">
        <v>102.1</v>
      </c>
      <c r="EC117" s="49">
        <v>52.2</v>
      </c>
      <c r="ED117" s="50">
        <v>154.5</v>
      </c>
      <c r="EE117" s="49">
        <v>125.9</v>
      </c>
      <c r="EF117" s="49">
        <v>-25</v>
      </c>
      <c r="EG117" s="49">
        <v>-185.8</v>
      </c>
      <c r="EH117" s="51">
        <v>-84.9</v>
      </c>
      <c r="EI117" s="35"/>
      <c r="EJ117" s="48">
        <v>172.9</v>
      </c>
      <c r="EK117" s="49"/>
      <c r="EL117" s="49"/>
      <c r="EM117" s="50"/>
      <c r="EN117" s="49"/>
      <c r="EO117" s="49"/>
      <c r="EP117" s="49"/>
      <c r="EQ117" s="50"/>
      <c r="ER117" s="49"/>
      <c r="ES117" s="49"/>
      <c r="ET117" s="49"/>
      <c r="EU117" s="50"/>
      <c r="EV117" s="49"/>
      <c r="EW117" s="49"/>
      <c r="EX117" s="49"/>
      <c r="EY117" s="51"/>
    </row>
    <row r="118" spans="2:155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2.9</v>
      </c>
      <c r="DV121" s="37">
        <v>66.599999999999994</v>
      </c>
      <c r="DW121" s="35">
        <v>17.399999999999999</v>
      </c>
      <c r="DX121" s="35">
        <v>19.8</v>
      </c>
      <c r="DY121" s="35">
        <v>30.1</v>
      </c>
      <c r="DZ121" s="37">
        <v>67.3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5.4</v>
      </c>
      <c r="EG121" s="35">
        <v>33.9</v>
      </c>
      <c r="EH121" s="38">
        <v>113.4</v>
      </c>
      <c r="EI121" s="35"/>
      <c r="EJ121" s="36">
        <v>9.9</v>
      </c>
      <c r="EK121" s="35"/>
      <c r="EL121" s="35"/>
      <c r="EM121" s="37"/>
      <c r="EN121" s="35"/>
      <c r="EO121" s="35"/>
      <c r="EP121" s="35"/>
      <c r="EQ121" s="37"/>
      <c r="ER121" s="35"/>
      <c r="ES121" s="35"/>
      <c r="ET121" s="35"/>
      <c r="EU121" s="37"/>
      <c r="EV121" s="35"/>
      <c r="EW121" s="35"/>
      <c r="EX121" s="35"/>
      <c r="EY121" s="38"/>
    </row>
    <row r="122" spans="2:155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5</v>
      </c>
      <c r="EG122" s="40">
        <v>8</v>
      </c>
      <c r="EH122" s="42">
        <v>26</v>
      </c>
      <c r="EI122" s="40"/>
      <c r="EJ122" s="39">
        <v>2.4</v>
      </c>
      <c r="EK122" s="40"/>
      <c r="EL122" s="40"/>
      <c r="EM122" s="41"/>
      <c r="EN122" s="40"/>
      <c r="EO122" s="40"/>
      <c r="EP122" s="40"/>
      <c r="EQ122" s="41"/>
      <c r="ER122" s="40"/>
      <c r="ES122" s="40"/>
      <c r="ET122" s="40"/>
      <c r="EU122" s="41"/>
      <c r="EV122" s="40"/>
      <c r="EW122" s="40"/>
      <c r="EX122" s="40"/>
      <c r="EY122" s="42"/>
    </row>
    <row r="123" spans="2:155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/>
      <c r="EL123" s="40"/>
      <c r="EM123" s="41"/>
      <c r="EN123" s="40"/>
      <c r="EO123" s="40"/>
      <c r="EP123" s="40"/>
      <c r="EQ123" s="41"/>
      <c r="ER123" s="40"/>
      <c r="ES123" s="40"/>
      <c r="ET123" s="40"/>
      <c r="EU123" s="41"/>
      <c r="EV123" s="40"/>
      <c r="EW123" s="40"/>
      <c r="EX123" s="40"/>
      <c r="EY123" s="42"/>
    </row>
    <row r="124" spans="2:155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/>
      <c r="EL124" s="40"/>
      <c r="EM124" s="41"/>
      <c r="EN124" s="40"/>
      <c r="EO124" s="40"/>
      <c r="EP124" s="40"/>
      <c r="EQ124" s="41"/>
      <c r="ER124" s="40"/>
      <c r="ES124" s="40"/>
      <c r="ET124" s="40"/>
      <c r="EU124" s="41"/>
      <c r="EV124" s="40"/>
      <c r="EW124" s="40"/>
      <c r="EX124" s="40"/>
      <c r="EY124" s="42"/>
    </row>
    <row r="125" spans="2:155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3</v>
      </c>
      <c r="DV125" s="41">
        <v>38.700000000000003</v>
      </c>
      <c r="DW125" s="40">
        <v>11.3</v>
      </c>
      <c r="DX125" s="40">
        <v>13</v>
      </c>
      <c r="DY125" s="40">
        <v>22.8</v>
      </c>
      <c r="DZ125" s="41">
        <v>47.1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7.7</v>
      </c>
      <c r="EG125" s="40">
        <v>22.3</v>
      </c>
      <c r="EH125" s="42">
        <v>82.5</v>
      </c>
      <c r="EI125" s="40"/>
      <c r="EJ125" s="39">
        <v>7.4</v>
      </c>
      <c r="EK125" s="40"/>
      <c r="EL125" s="40"/>
      <c r="EM125" s="41"/>
      <c r="EN125" s="40"/>
      <c r="EO125" s="40"/>
      <c r="EP125" s="40"/>
      <c r="EQ125" s="41"/>
      <c r="ER125" s="40"/>
      <c r="ES125" s="40"/>
      <c r="ET125" s="40"/>
      <c r="EU125" s="41"/>
      <c r="EV125" s="40"/>
      <c r="EW125" s="40"/>
      <c r="EX125" s="40"/>
      <c r="EY125" s="42"/>
    </row>
    <row r="126" spans="2:155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</v>
      </c>
      <c r="DV127" s="41">
        <v>22</v>
      </c>
      <c r="DW127" s="40">
        <v>3.7</v>
      </c>
      <c r="DX127" s="40">
        <v>8.3000000000000007</v>
      </c>
      <c r="DY127" s="40">
        <v>14.8</v>
      </c>
      <c r="DZ127" s="41">
        <v>26.8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100000000000001</v>
      </c>
      <c r="EG127" s="40">
        <v>8.8000000000000007</v>
      </c>
      <c r="EH127" s="42">
        <v>38.299999999999997</v>
      </c>
      <c r="EI127" s="40"/>
      <c r="EJ127" s="39">
        <v>1.7</v>
      </c>
      <c r="EK127" s="40"/>
      <c r="EL127" s="40"/>
      <c r="EM127" s="41"/>
      <c r="EN127" s="40"/>
      <c r="EO127" s="40"/>
      <c r="EP127" s="40"/>
      <c r="EQ127" s="41"/>
      <c r="ER127" s="40"/>
      <c r="ES127" s="40"/>
      <c r="ET127" s="40"/>
      <c r="EU127" s="41"/>
      <c r="EV127" s="40"/>
      <c r="EW127" s="40"/>
      <c r="EX127" s="40"/>
      <c r="EY127" s="42"/>
    </row>
    <row r="128" spans="2:155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1.6</v>
      </c>
      <c r="EG128" s="40">
        <v>13.5</v>
      </c>
      <c r="EH128" s="42">
        <v>44.2</v>
      </c>
      <c r="EI128" s="40"/>
      <c r="EJ128" s="39">
        <v>5.7</v>
      </c>
      <c r="EK128" s="40"/>
      <c r="EL128" s="40"/>
      <c r="EM128" s="41"/>
      <c r="EN128" s="40"/>
      <c r="EO128" s="40"/>
      <c r="EP128" s="40"/>
      <c r="EQ128" s="41"/>
      <c r="ER128" s="40"/>
      <c r="ES128" s="40"/>
      <c r="ET128" s="40"/>
      <c r="EU128" s="41"/>
      <c r="EV128" s="40"/>
      <c r="EW128" s="40"/>
      <c r="EX128" s="40"/>
      <c r="EY128" s="42"/>
    </row>
    <row r="129" spans="2:155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3.6</v>
      </c>
      <c r="EH129" s="42">
        <v>4.9000000000000004</v>
      </c>
      <c r="EI129" s="40"/>
      <c r="EJ129" s="39">
        <v>0.1</v>
      </c>
      <c r="EK129" s="40"/>
      <c r="EL129" s="40"/>
      <c r="EM129" s="41"/>
      <c r="EN129" s="40"/>
      <c r="EO129" s="40"/>
      <c r="EP129" s="40"/>
      <c r="EQ129" s="41"/>
      <c r="ER129" s="40"/>
      <c r="ES129" s="40"/>
      <c r="ET129" s="40"/>
      <c r="EU129" s="41"/>
      <c r="EV129" s="40"/>
      <c r="EW129" s="40"/>
      <c r="EX129" s="40"/>
      <c r="EY129" s="42"/>
    </row>
    <row r="130" spans="2:155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4.299999999999997</v>
      </c>
      <c r="EG131" s="35">
        <v>45.2</v>
      </c>
      <c r="EH131" s="38">
        <v>110.2</v>
      </c>
      <c r="EI131" s="35"/>
      <c r="EJ131" s="36">
        <v>21.6</v>
      </c>
      <c r="EK131" s="35"/>
      <c r="EL131" s="35"/>
      <c r="EM131" s="37"/>
      <c r="EN131" s="35"/>
      <c r="EO131" s="35"/>
      <c r="EP131" s="35"/>
      <c r="EQ131" s="37"/>
      <c r="ER131" s="35"/>
      <c r="ES131" s="35"/>
      <c r="ET131" s="35"/>
      <c r="EU131" s="37"/>
      <c r="EV131" s="35"/>
      <c r="EW131" s="35"/>
      <c r="EX131" s="35"/>
      <c r="EY131" s="38"/>
    </row>
    <row r="132" spans="2:155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5</v>
      </c>
      <c r="DT132" s="43">
        <v>17.5</v>
      </c>
      <c r="DU132" s="43">
        <v>18.3</v>
      </c>
      <c r="DV132" s="45">
        <v>52.3</v>
      </c>
      <c r="DW132" s="43">
        <v>20.3</v>
      </c>
      <c r="DX132" s="43">
        <v>19.5</v>
      </c>
      <c r="DY132" s="43">
        <v>21.2</v>
      </c>
      <c r="DZ132" s="45">
        <v>61</v>
      </c>
      <c r="EA132" s="43">
        <v>20.6</v>
      </c>
      <c r="EB132" s="43">
        <v>20.6</v>
      </c>
      <c r="EC132" s="43">
        <v>21.1</v>
      </c>
      <c r="ED132" s="45">
        <v>62.3</v>
      </c>
      <c r="EE132" s="43">
        <v>22.3</v>
      </c>
      <c r="EF132" s="43">
        <v>24</v>
      </c>
      <c r="EG132" s="43">
        <v>32.799999999999997</v>
      </c>
      <c r="EH132" s="46">
        <v>79.099999999999994</v>
      </c>
      <c r="EI132" s="43"/>
      <c r="EJ132" s="44">
        <v>16.5</v>
      </c>
      <c r="EK132" s="43"/>
      <c r="EL132" s="43"/>
      <c r="EM132" s="45"/>
      <c r="EN132" s="43"/>
      <c r="EO132" s="43"/>
      <c r="EP132" s="43"/>
      <c r="EQ132" s="45"/>
      <c r="ER132" s="43"/>
      <c r="ES132" s="43"/>
      <c r="ET132" s="43"/>
      <c r="EU132" s="45"/>
      <c r="EV132" s="43"/>
      <c r="EW132" s="43"/>
      <c r="EX132" s="43"/>
      <c r="EY132" s="46"/>
    </row>
    <row r="133" spans="2:155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1.9</v>
      </c>
      <c r="EG134" s="40">
        <v>13.6</v>
      </c>
      <c r="EH134" s="42">
        <v>36.6</v>
      </c>
      <c r="EI134" s="40"/>
      <c r="EJ134" s="39">
        <v>6.3</v>
      </c>
      <c r="EK134" s="40"/>
      <c r="EL134" s="40"/>
      <c r="EM134" s="41"/>
      <c r="EN134" s="40"/>
      <c r="EO134" s="40"/>
      <c r="EP134" s="40"/>
      <c r="EQ134" s="41"/>
      <c r="ER134" s="40"/>
      <c r="ES134" s="40"/>
      <c r="ET134" s="40"/>
      <c r="EU134" s="41"/>
      <c r="EV134" s="40"/>
      <c r="EW134" s="40"/>
      <c r="EX134" s="40"/>
      <c r="EY134" s="42"/>
    </row>
    <row r="135" spans="2:155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</v>
      </c>
      <c r="DT135" s="40">
        <v>10</v>
      </c>
      <c r="DU135" s="40">
        <v>10</v>
      </c>
      <c r="DV135" s="41">
        <v>30</v>
      </c>
      <c r="DW135" s="40">
        <v>11.2</v>
      </c>
      <c r="DX135" s="40">
        <v>10.1</v>
      </c>
      <c r="DY135" s="40">
        <v>10.4</v>
      </c>
      <c r="DZ135" s="41">
        <v>31.7</v>
      </c>
      <c r="EA135" s="40">
        <v>10.4</v>
      </c>
      <c r="EB135" s="40">
        <v>10.199999999999999</v>
      </c>
      <c r="EC135" s="40">
        <v>10.6</v>
      </c>
      <c r="ED135" s="41">
        <v>31.2</v>
      </c>
      <c r="EE135" s="40">
        <v>10.4</v>
      </c>
      <c r="EF135" s="40">
        <v>10.8</v>
      </c>
      <c r="EG135" s="40">
        <v>17.600000000000001</v>
      </c>
      <c r="EH135" s="42">
        <v>38.799999999999997</v>
      </c>
      <c r="EI135" s="40"/>
      <c r="EJ135" s="39">
        <v>10</v>
      </c>
      <c r="EK135" s="40"/>
      <c r="EL135" s="40"/>
      <c r="EM135" s="41"/>
      <c r="EN135" s="40"/>
      <c r="EO135" s="40"/>
      <c r="EP135" s="40"/>
      <c r="EQ135" s="41"/>
      <c r="ER135" s="40"/>
      <c r="ES135" s="40"/>
      <c r="ET135" s="40"/>
      <c r="EU135" s="41"/>
      <c r="EV135" s="40"/>
      <c r="EW135" s="40"/>
      <c r="EX135" s="40"/>
      <c r="EY135" s="42"/>
    </row>
    <row r="136" spans="2:155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/>
      <c r="EL136" s="40"/>
      <c r="EM136" s="41"/>
      <c r="EN136" s="40"/>
      <c r="EO136" s="40"/>
      <c r="EP136" s="40"/>
      <c r="EQ136" s="41"/>
      <c r="ER136" s="40"/>
      <c r="ES136" s="40"/>
      <c r="ET136" s="40"/>
      <c r="EU136" s="41"/>
      <c r="EV136" s="40"/>
      <c r="EW136" s="40"/>
      <c r="EX136" s="40"/>
      <c r="EY136" s="42"/>
    </row>
    <row r="137" spans="2:155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/>
      <c r="EL137" s="40"/>
      <c r="EM137" s="41"/>
      <c r="EN137" s="40"/>
      <c r="EO137" s="40"/>
      <c r="EP137" s="40"/>
      <c r="EQ137" s="41"/>
      <c r="ER137" s="40"/>
      <c r="ES137" s="40"/>
      <c r="ET137" s="40"/>
      <c r="EU137" s="41"/>
      <c r="EV137" s="40"/>
      <c r="EW137" s="40"/>
      <c r="EX137" s="40"/>
      <c r="EY137" s="42"/>
    </row>
    <row r="138" spans="2:155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0.8</v>
      </c>
      <c r="EH138" s="42">
        <v>1.3</v>
      </c>
      <c r="EI138" s="40"/>
      <c r="EJ138" s="39">
        <v>0</v>
      </c>
      <c r="EK138" s="40"/>
      <c r="EL138" s="40"/>
      <c r="EM138" s="41"/>
      <c r="EN138" s="40"/>
      <c r="EO138" s="40"/>
      <c r="EP138" s="40"/>
      <c r="EQ138" s="41"/>
      <c r="ER138" s="40"/>
      <c r="ES138" s="40"/>
      <c r="ET138" s="40"/>
      <c r="EU138" s="41"/>
      <c r="EV138" s="40"/>
      <c r="EW138" s="40"/>
      <c r="EX138" s="40"/>
      <c r="EY138" s="42"/>
    </row>
    <row r="139" spans="2:155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/>
      <c r="EL139" s="40"/>
      <c r="EM139" s="41"/>
      <c r="EN139" s="40"/>
      <c r="EO139" s="40"/>
      <c r="EP139" s="40"/>
      <c r="EQ139" s="41"/>
      <c r="ER139" s="40"/>
      <c r="ES139" s="40"/>
      <c r="ET139" s="40"/>
      <c r="EU139" s="41"/>
      <c r="EV139" s="40"/>
      <c r="EW139" s="40"/>
      <c r="EX139" s="40"/>
      <c r="EY139" s="42"/>
    </row>
    <row r="140" spans="2:155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0.8</v>
      </c>
      <c r="EH140" s="42">
        <v>2.4</v>
      </c>
      <c r="EI140" s="40"/>
      <c r="EJ140" s="39">
        <v>0.2</v>
      </c>
      <c r="EK140" s="40"/>
      <c r="EL140" s="40"/>
      <c r="EM140" s="41"/>
      <c r="EN140" s="40"/>
      <c r="EO140" s="40"/>
      <c r="EP140" s="40"/>
      <c r="EQ140" s="41"/>
      <c r="ER140" s="40"/>
      <c r="ES140" s="40"/>
      <c r="ET140" s="40"/>
      <c r="EU140" s="41"/>
      <c r="EV140" s="40"/>
      <c r="EW140" s="40"/>
      <c r="EX140" s="40"/>
      <c r="EY140" s="42"/>
    </row>
    <row r="141" spans="2:155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0.3</v>
      </c>
      <c r="EG141" s="40">
        <v>12.4</v>
      </c>
      <c r="EH141" s="42">
        <v>31.1</v>
      </c>
      <c r="EI141" s="40"/>
      <c r="EJ141" s="39">
        <v>5.0999999999999996</v>
      </c>
      <c r="EK141" s="40"/>
      <c r="EL141" s="40"/>
      <c r="EM141" s="41"/>
      <c r="EN141" s="40"/>
      <c r="EO141" s="40"/>
      <c r="EP141" s="40"/>
      <c r="EQ141" s="41"/>
      <c r="ER141" s="40"/>
      <c r="ES141" s="40"/>
      <c r="ET141" s="40"/>
      <c r="EU141" s="41"/>
      <c r="EV141" s="40"/>
      <c r="EW141" s="40"/>
      <c r="EX141" s="40"/>
      <c r="EY141" s="42"/>
    </row>
    <row r="142" spans="2:155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63" customFormat="1" x14ac:dyDescent="0.2">
      <c r="B143" s="266" t="s">
        <v>239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9.8000000000000007</v>
      </c>
      <c r="EG143" s="40">
        <v>11.8</v>
      </c>
      <c r="EH143" s="42">
        <v>29.6</v>
      </c>
      <c r="EI143" s="40"/>
      <c r="EJ143" s="39">
        <v>5.0999999999999996</v>
      </c>
      <c r="EK143" s="40"/>
      <c r="EL143" s="40"/>
      <c r="EM143" s="41"/>
      <c r="EN143" s="40"/>
      <c r="EO143" s="40"/>
      <c r="EP143" s="40"/>
      <c r="EQ143" s="41"/>
      <c r="ER143" s="40"/>
      <c r="ES143" s="40"/>
      <c r="ET143" s="40"/>
      <c r="EU143" s="41"/>
      <c r="EV143" s="40"/>
      <c r="EW143" s="40"/>
      <c r="EX143" s="40"/>
      <c r="EY143" s="42"/>
    </row>
    <row r="144" spans="2:155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0.6</v>
      </c>
      <c r="EH144" s="42">
        <v>1.5</v>
      </c>
      <c r="EI144" s="40"/>
      <c r="EJ144" s="39">
        <v>0</v>
      </c>
      <c r="EK144" s="40"/>
      <c r="EL144" s="40"/>
      <c r="EM144" s="41"/>
      <c r="EN144" s="40"/>
      <c r="EO144" s="40"/>
      <c r="EP144" s="40"/>
      <c r="EQ144" s="41"/>
      <c r="ER144" s="40"/>
      <c r="ES144" s="40"/>
      <c r="ET144" s="40"/>
      <c r="EU144" s="41"/>
      <c r="EV144" s="40"/>
      <c r="EW144" s="40"/>
      <c r="EX144" s="40"/>
      <c r="EY144" s="42"/>
    </row>
    <row r="145" spans="2:155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8</v>
      </c>
      <c r="DU145" s="49">
        <v>17.899999999999999</v>
      </c>
      <c r="DV145" s="50">
        <v>-7.5</v>
      </c>
      <c r="DW145" s="49">
        <v>-12.7</v>
      </c>
      <c r="DX145" s="49">
        <v>-5.5</v>
      </c>
      <c r="DY145" s="49">
        <v>-2.2999999999999998</v>
      </c>
      <c r="DZ145" s="50">
        <v>-20.5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1.1000000000000001</v>
      </c>
      <c r="EG145" s="49">
        <v>-11.3</v>
      </c>
      <c r="EH145" s="51">
        <v>3.2</v>
      </c>
      <c r="EI145" s="35"/>
      <c r="EJ145" s="48">
        <v>-11.7</v>
      </c>
      <c r="EK145" s="49"/>
      <c r="EL145" s="49"/>
      <c r="EM145" s="50"/>
      <c r="EN145" s="49"/>
      <c r="EO145" s="49"/>
      <c r="EP145" s="49"/>
      <c r="EQ145" s="50"/>
      <c r="ER145" s="49"/>
      <c r="ES145" s="49"/>
      <c r="ET145" s="49"/>
      <c r="EU145" s="50"/>
      <c r="EV145" s="49"/>
      <c r="EW145" s="49"/>
      <c r="EX145" s="49"/>
      <c r="EY145" s="51"/>
    </row>
    <row r="146" spans="2:155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3.5</v>
      </c>
      <c r="DQ149" s="38">
        <v>907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2</v>
      </c>
      <c r="EB149" s="35">
        <v>295.39999999999998</v>
      </c>
      <c r="EC149" s="35">
        <v>264.10000000000002</v>
      </c>
      <c r="ED149" s="37">
        <v>823.7</v>
      </c>
      <c r="EE149" s="35">
        <v>272</v>
      </c>
      <c r="EF149" s="35">
        <v>291</v>
      </c>
      <c r="EG149" s="35">
        <v>375.7</v>
      </c>
      <c r="EH149" s="38">
        <v>938.7</v>
      </c>
      <c r="EI149" s="35"/>
      <c r="EJ149" s="36">
        <v>296.10000000000002</v>
      </c>
      <c r="EK149" s="35"/>
      <c r="EL149" s="35"/>
      <c r="EM149" s="37"/>
      <c r="EN149" s="35"/>
      <c r="EO149" s="35"/>
      <c r="EP149" s="35"/>
      <c r="EQ149" s="37"/>
      <c r="ER149" s="35"/>
      <c r="ES149" s="35"/>
      <c r="ET149" s="35"/>
      <c r="EU149" s="37"/>
      <c r="EV149" s="35"/>
      <c r="EW149" s="35"/>
      <c r="EX149" s="35"/>
      <c r="EY149" s="38"/>
    </row>
    <row r="150" spans="2:155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/>
      <c r="EL150" s="40"/>
      <c r="EM150" s="41"/>
      <c r="EN150" s="40"/>
      <c r="EO150" s="40"/>
      <c r="EP150" s="40"/>
      <c r="EQ150" s="41"/>
      <c r="ER150" s="40"/>
      <c r="ES150" s="40"/>
      <c r="ET150" s="40"/>
      <c r="EU150" s="41"/>
      <c r="EV150" s="40"/>
      <c r="EW150" s="40"/>
      <c r="EX150" s="40"/>
      <c r="EY150" s="42"/>
    </row>
    <row r="151" spans="2:155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/>
      <c r="EL151" s="40"/>
      <c r="EM151" s="41"/>
      <c r="EN151" s="40"/>
      <c r="EO151" s="40"/>
      <c r="EP151" s="40"/>
      <c r="EQ151" s="41"/>
      <c r="ER151" s="40"/>
      <c r="ES151" s="40"/>
      <c r="ET151" s="40"/>
      <c r="EU151" s="41"/>
      <c r="EV151" s="40"/>
      <c r="EW151" s="40"/>
      <c r="EX151" s="40"/>
      <c r="EY151" s="42"/>
    </row>
    <row r="152" spans="2:155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08.89999999999998</v>
      </c>
      <c r="EH152" s="42">
        <v>778.7</v>
      </c>
      <c r="EI152" s="40"/>
      <c r="EJ152" s="39">
        <v>249.1</v>
      </c>
      <c r="EK152" s="40"/>
      <c r="EL152" s="40"/>
      <c r="EM152" s="41"/>
      <c r="EN152" s="40"/>
      <c r="EO152" s="40"/>
      <c r="EP152" s="40"/>
      <c r="EQ152" s="41"/>
      <c r="ER152" s="40"/>
      <c r="ES152" s="40"/>
      <c r="ET152" s="40"/>
      <c r="EU152" s="41"/>
      <c r="EV152" s="40"/>
      <c r="EW152" s="40"/>
      <c r="EX152" s="40"/>
      <c r="EY152" s="42"/>
    </row>
    <row r="153" spans="2:155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400000000000006</v>
      </c>
      <c r="EH153" s="42">
        <v>157.5</v>
      </c>
      <c r="EI153" s="40"/>
      <c r="EJ153" s="39">
        <v>47</v>
      </c>
      <c r="EK153" s="40"/>
      <c r="EL153" s="40"/>
      <c r="EM153" s="41"/>
      <c r="EN153" s="40"/>
      <c r="EO153" s="40"/>
      <c r="EP153" s="40"/>
      <c r="EQ153" s="41"/>
      <c r="ER153" s="40"/>
      <c r="ES153" s="40"/>
      <c r="ET153" s="40"/>
      <c r="EU153" s="41"/>
      <c r="EV153" s="40"/>
      <c r="EW153" s="40"/>
      <c r="EX153" s="40"/>
      <c r="EY153" s="42"/>
    </row>
    <row r="154" spans="2:155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400000000000006</v>
      </c>
      <c r="EH155" s="42">
        <v>157.5</v>
      </c>
      <c r="EI155" s="40"/>
      <c r="EJ155" s="39">
        <v>47</v>
      </c>
      <c r="EK155" s="40"/>
      <c r="EL155" s="40"/>
      <c r="EM155" s="41"/>
      <c r="EN155" s="40"/>
      <c r="EO155" s="40"/>
      <c r="EP155" s="40"/>
      <c r="EQ155" s="41"/>
      <c r="ER155" s="40"/>
      <c r="ES155" s="40"/>
      <c r="ET155" s="40"/>
      <c r="EU155" s="41"/>
      <c r="EV155" s="40"/>
      <c r="EW155" s="40"/>
      <c r="EX155" s="40"/>
      <c r="EY155" s="42"/>
    </row>
    <row r="156" spans="2:155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/>
      <c r="EL156" s="40"/>
      <c r="EM156" s="41"/>
      <c r="EN156" s="40"/>
      <c r="EO156" s="40"/>
      <c r="EP156" s="40"/>
      <c r="EQ156" s="41"/>
      <c r="ER156" s="40"/>
      <c r="ES156" s="40"/>
      <c r="ET156" s="40"/>
      <c r="EU156" s="41"/>
      <c r="EV156" s="40"/>
      <c r="EW156" s="40"/>
      <c r="EX156" s="40"/>
      <c r="EY156" s="42"/>
    </row>
    <row r="157" spans="2:155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1.8</v>
      </c>
      <c r="DQ157" s="42">
        <v>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/>
      <c r="EL157" s="40"/>
      <c r="EM157" s="41"/>
      <c r="EN157" s="40"/>
      <c r="EO157" s="40"/>
      <c r="EP157" s="40"/>
      <c r="EQ157" s="41"/>
      <c r="ER157" s="40"/>
      <c r="ES157" s="40"/>
      <c r="ET157" s="40"/>
      <c r="EU157" s="41"/>
      <c r="EV157" s="40"/>
      <c r="EW157" s="40"/>
      <c r="EX157" s="40"/>
      <c r="EY157" s="42"/>
    </row>
    <row r="158" spans="2:155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2.30000000000001</v>
      </c>
      <c r="DC159" s="35">
        <v>168.8</v>
      </c>
      <c r="DD159" s="35">
        <v>166.2</v>
      </c>
      <c r="DE159" s="37">
        <v>497.3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502.3</v>
      </c>
      <c r="DQ159" s="38">
        <v>938.5</v>
      </c>
      <c r="DR159" s="35"/>
      <c r="DS159" s="36">
        <v>212.2</v>
      </c>
      <c r="DT159" s="35">
        <v>218.7</v>
      </c>
      <c r="DU159" s="35">
        <v>238.4</v>
      </c>
      <c r="DV159" s="37">
        <v>669.3</v>
      </c>
      <c r="DW159" s="35">
        <v>217.4</v>
      </c>
      <c r="DX159" s="35">
        <v>228.1</v>
      </c>
      <c r="DY159" s="35">
        <v>319.89999999999998</v>
      </c>
      <c r="DZ159" s="37">
        <v>765.4</v>
      </c>
      <c r="EA159" s="35">
        <v>238.5</v>
      </c>
      <c r="EB159" s="35">
        <v>221.1</v>
      </c>
      <c r="EC159" s="35">
        <v>237.2</v>
      </c>
      <c r="ED159" s="37">
        <v>696.8</v>
      </c>
      <c r="EE159" s="35">
        <v>233.8</v>
      </c>
      <c r="EF159" s="35">
        <v>241</v>
      </c>
      <c r="EG159" s="35">
        <v>367</v>
      </c>
      <c r="EH159" s="38">
        <v>841.8</v>
      </c>
      <c r="EI159" s="35"/>
      <c r="EJ159" s="36">
        <v>229.6</v>
      </c>
      <c r="EK159" s="35"/>
      <c r="EL159" s="35"/>
      <c r="EM159" s="37"/>
      <c r="EN159" s="35"/>
      <c r="EO159" s="35"/>
      <c r="EP159" s="35"/>
      <c r="EQ159" s="37"/>
      <c r="ER159" s="35"/>
      <c r="ES159" s="35"/>
      <c r="ET159" s="35"/>
      <c r="EU159" s="37"/>
      <c r="EV159" s="35"/>
      <c r="EW159" s="35"/>
      <c r="EX159" s="35"/>
      <c r="EY159" s="38"/>
    </row>
    <row r="160" spans="2:155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2.30000000000001</v>
      </c>
      <c r="DC160" s="43">
        <v>168.8</v>
      </c>
      <c r="DD160" s="43">
        <v>166.2</v>
      </c>
      <c r="DE160" s="45">
        <v>497.3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502.2</v>
      </c>
      <c r="DQ160" s="46">
        <v>938.2</v>
      </c>
      <c r="DR160" s="43"/>
      <c r="DS160" s="44">
        <v>212.2</v>
      </c>
      <c r="DT160" s="43">
        <v>217.8</v>
      </c>
      <c r="DU160" s="43">
        <v>238.1</v>
      </c>
      <c r="DV160" s="45">
        <v>668.1</v>
      </c>
      <c r="DW160" s="43">
        <v>217.2</v>
      </c>
      <c r="DX160" s="43">
        <v>228.1</v>
      </c>
      <c r="DY160" s="43">
        <v>319.89999999999998</v>
      </c>
      <c r="DZ160" s="45">
        <v>765.2</v>
      </c>
      <c r="EA160" s="43">
        <v>237.7</v>
      </c>
      <c r="EB160" s="43">
        <v>221</v>
      </c>
      <c r="EC160" s="43">
        <v>237.2</v>
      </c>
      <c r="ED160" s="45">
        <v>695.9</v>
      </c>
      <c r="EE160" s="43">
        <v>233.7</v>
      </c>
      <c r="EF160" s="43">
        <v>241</v>
      </c>
      <c r="EG160" s="43">
        <v>367</v>
      </c>
      <c r="EH160" s="46">
        <v>841.7</v>
      </c>
      <c r="EI160" s="43"/>
      <c r="EJ160" s="44">
        <v>229.6</v>
      </c>
      <c r="EK160" s="43"/>
      <c r="EL160" s="43"/>
      <c r="EM160" s="45"/>
      <c r="EN160" s="43"/>
      <c r="EO160" s="43"/>
      <c r="EP160" s="43"/>
      <c r="EQ160" s="45"/>
      <c r="ER160" s="43"/>
      <c r="ES160" s="43"/>
      <c r="ET160" s="43"/>
      <c r="EU160" s="45"/>
      <c r="EV160" s="43"/>
      <c r="EW160" s="43"/>
      <c r="EX160" s="43"/>
      <c r="EY160" s="46"/>
    </row>
    <row r="161" spans="2:155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</v>
      </c>
      <c r="EI162" s="40"/>
      <c r="EJ162" s="39">
        <v>0.1</v>
      </c>
      <c r="EK162" s="40"/>
      <c r="EL162" s="40"/>
      <c r="EM162" s="41"/>
      <c r="EN162" s="40"/>
      <c r="EO162" s="40"/>
      <c r="EP162" s="40"/>
      <c r="EQ162" s="41"/>
      <c r="ER162" s="40"/>
      <c r="ES162" s="40"/>
      <c r="ET162" s="40"/>
      <c r="EU162" s="41"/>
      <c r="EV162" s="40"/>
      <c r="EW162" s="40"/>
      <c r="EX162" s="40"/>
      <c r="EY162" s="42"/>
    </row>
    <row r="163" spans="2:155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4</v>
      </c>
      <c r="EK163" s="40"/>
      <c r="EL163" s="40"/>
      <c r="EM163" s="41"/>
      <c r="EN163" s="40"/>
      <c r="EO163" s="40"/>
      <c r="EP163" s="40"/>
      <c r="EQ163" s="41"/>
      <c r="ER163" s="40"/>
      <c r="ES163" s="40"/>
      <c r="ET163" s="40"/>
      <c r="EU163" s="41"/>
      <c r="EV163" s="40"/>
      <c r="EW163" s="40"/>
      <c r="EX163" s="40"/>
      <c r="EY163" s="42"/>
    </row>
    <row r="164" spans="2:155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5.4</v>
      </c>
      <c r="EH164" s="42">
        <v>526.70000000000005</v>
      </c>
      <c r="EI164" s="40"/>
      <c r="EJ164" s="39">
        <v>133.30000000000001</v>
      </c>
      <c r="EK164" s="40"/>
      <c r="EL164" s="40"/>
      <c r="EM164" s="41"/>
      <c r="EN164" s="40"/>
      <c r="EO164" s="40"/>
      <c r="EP164" s="40"/>
      <c r="EQ164" s="41"/>
      <c r="ER164" s="40"/>
      <c r="ES164" s="40"/>
      <c r="ET164" s="40"/>
      <c r="EU164" s="41"/>
      <c r="EV164" s="40"/>
      <c r="EW164" s="40"/>
      <c r="EX164" s="40"/>
      <c r="EY164" s="42"/>
    </row>
    <row r="165" spans="2:155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1.6</v>
      </c>
      <c r="DQ165" s="42">
        <v>222.9</v>
      </c>
      <c r="DR165" s="40"/>
      <c r="DS165" s="39">
        <v>60.6</v>
      </c>
      <c r="DT165" s="40">
        <v>62.7</v>
      </c>
      <c r="DU165" s="40">
        <v>66.3</v>
      </c>
      <c r="DV165" s="41">
        <v>189.6</v>
      </c>
      <c r="DW165" s="40">
        <v>64.8</v>
      </c>
      <c r="DX165" s="40">
        <v>67</v>
      </c>
      <c r="DY165" s="40">
        <v>66.3</v>
      </c>
      <c r="DZ165" s="41">
        <v>198.1</v>
      </c>
      <c r="EA165" s="40">
        <v>70.900000000000006</v>
      </c>
      <c r="EB165" s="40">
        <v>59.8</v>
      </c>
      <c r="EC165" s="40">
        <v>68.7</v>
      </c>
      <c r="ED165" s="41">
        <v>199.4</v>
      </c>
      <c r="EE165" s="40">
        <v>68.8</v>
      </c>
      <c r="EF165" s="40">
        <v>68.900000000000006</v>
      </c>
      <c r="EG165" s="40">
        <v>68.2</v>
      </c>
      <c r="EH165" s="42">
        <v>205.9</v>
      </c>
      <c r="EI165" s="40"/>
      <c r="EJ165" s="39">
        <v>66</v>
      </c>
      <c r="EK165" s="40"/>
      <c r="EL165" s="40"/>
      <c r="EM165" s="41"/>
      <c r="EN165" s="40"/>
      <c r="EO165" s="40"/>
      <c r="EP165" s="40"/>
      <c r="EQ165" s="41"/>
      <c r="ER165" s="40"/>
      <c r="ES165" s="40"/>
      <c r="ET165" s="40"/>
      <c r="EU165" s="41"/>
      <c r="EV165" s="40"/>
      <c r="EW165" s="40"/>
      <c r="EX165" s="40"/>
      <c r="EY165" s="42"/>
    </row>
    <row r="166" spans="2:155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/>
      <c r="EL166" s="40"/>
      <c r="EM166" s="41"/>
      <c r="EN166" s="40"/>
      <c r="EO166" s="40"/>
      <c r="EP166" s="40"/>
      <c r="EQ166" s="41"/>
      <c r="ER166" s="40"/>
      <c r="ES166" s="40"/>
      <c r="ET166" s="40"/>
      <c r="EU166" s="41"/>
      <c r="EV166" s="40"/>
      <c r="EW166" s="40"/>
      <c r="EX166" s="40"/>
      <c r="EY166" s="42"/>
    </row>
    <row r="167" spans="2:155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/>
      <c r="EL167" s="40"/>
      <c r="EM167" s="41"/>
      <c r="EN167" s="40"/>
      <c r="EO167" s="40"/>
      <c r="EP167" s="40"/>
      <c r="EQ167" s="41"/>
      <c r="ER167" s="40"/>
      <c r="ES167" s="40"/>
      <c r="ET167" s="40"/>
      <c r="EU167" s="41"/>
      <c r="EV167" s="40"/>
      <c r="EW167" s="40"/>
      <c r="EX167" s="40"/>
      <c r="EY167" s="42"/>
    </row>
    <row r="168" spans="2:155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131.6</v>
      </c>
      <c r="DQ168" s="42">
        <v>174.3</v>
      </c>
      <c r="DR168" s="40"/>
      <c r="DS168" s="39">
        <v>25.2</v>
      </c>
      <c r="DT168" s="40">
        <v>28.4</v>
      </c>
      <c r="DU168" s="40">
        <v>32.9</v>
      </c>
      <c r="DV168" s="41">
        <v>86.5</v>
      </c>
      <c r="DW168" s="40">
        <v>20.3</v>
      </c>
      <c r="DX168" s="40">
        <v>32.200000000000003</v>
      </c>
      <c r="DY168" s="40">
        <v>27.5</v>
      </c>
      <c r="DZ168" s="41">
        <v>80</v>
      </c>
      <c r="EA168" s="40">
        <v>30.2</v>
      </c>
      <c r="EB168" s="40">
        <v>32</v>
      </c>
      <c r="EC168" s="40">
        <v>28.6</v>
      </c>
      <c r="ED168" s="41">
        <v>90.8</v>
      </c>
      <c r="EE168" s="40">
        <v>33.799999999999997</v>
      </c>
      <c r="EF168" s="40">
        <v>30.6</v>
      </c>
      <c r="EG168" s="40">
        <v>32.4</v>
      </c>
      <c r="EH168" s="42">
        <v>96.8</v>
      </c>
      <c r="EI168" s="40"/>
      <c r="EJ168" s="39">
        <v>29.7</v>
      </c>
      <c r="EK168" s="40"/>
      <c r="EL168" s="40"/>
      <c r="EM168" s="41"/>
      <c r="EN168" s="40"/>
      <c r="EO168" s="40"/>
      <c r="EP168" s="40"/>
      <c r="EQ168" s="41"/>
      <c r="ER168" s="40"/>
      <c r="ES168" s="40"/>
      <c r="ET168" s="40"/>
      <c r="EU168" s="41"/>
      <c r="EV168" s="40"/>
      <c r="EW168" s="40"/>
      <c r="EX168" s="40"/>
      <c r="EY168" s="42"/>
    </row>
    <row r="169" spans="2:155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0.1</v>
      </c>
      <c r="DQ169" s="42">
        <v>0.3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/>
      <c r="EL169" s="40"/>
      <c r="EM169" s="41"/>
      <c r="EN169" s="40"/>
      <c r="EO169" s="40"/>
      <c r="EP169" s="40"/>
      <c r="EQ169" s="41"/>
      <c r="ER169" s="40"/>
      <c r="ES169" s="40"/>
      <c r="ET169" s="40"/>
      <c r="EU169" s="41"/>
      <c r="EV169" s="40"/>
      <c r="EW169" s="40"/>
      <c r="EX169" s="40"/>
      <c r="EY169" s="42"/>
    </row>
    <row r="170" spans="2:155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63" customFormat="1" x14ac:dyDescent="0.2">
      <c r="B171" s="266" t="s">
        <v>239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1</v>
      </c>
      <c r="DQ171" s="42">
        <v>0.3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/>
      <c r="EL171" s="40"/>
      <c r="EM171" s="41"/>
      <c r="EN171" s="40"/>
      <c r="EO171" s="40"/>
      <c r="EP171" s="40"/>
      <c r="EQ171" s="41"/>
      <c r="ER171" s="40"/>
      <c r="ES171" s="40"/>
      <c r="ET171" s="40"/>
      <c r="EU171" s="41"/>
      <c r="EV171" s="40"/>
      <c r="EW171" s="40"/>
      <c r="EX171" s="40"/>
      <c r="EY171" s="42"/>
    </row>
    <row r="172" spans="2:155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/>
      <c r="EL172" s="40"/>
      <c r="EM172" s="41"/>
      <c r="EN172" s="40"/>
      <c r="EO172" s="40"/>
      <c r="EP172" s="40"/>
      <c r="EQ172" s="41"/>
      <c r="ER172" s="40"/>
      <c r="ES172" s="40"/>
      <c r="ET172" s="40"/>
      <c r="EU172" s="41"/>
      <c r="EV172" s="40"/>
      <c r="EW172" s="40"/>
      <c r="EX172" s="40"/>
      <c r="EY172" s="42"/>
    </row>
    <row r="173" spans="2:155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78.8</v>
      </c>
      <c r="DQ173" s="51">
        <v>-31.3</v>
      </c>
      <c r="DR173" s="35"/>
      <c r="DS173" s="48">
        <v>49.8</v>
      </c>
      <c r="DT173" s="49">
        <v>25.6</v>
      </c>
      <c r="DU173" s="49">
        <v>20.5</v>
      </c>
      <c r="DV173" s="50">
        <v>95.9</v>
      </c>
      <c r="DW173" s="49">
        <v>28.8</v>
      </c>
      <c r="DX173" s="49">
        <v>30.6</v>
      </c>
      <c r="DY173" s="49">
        <v>-62.7</v>
      </c>
      <c r="DZ173" s="50">
        <v>-3.3</v>
      </c>
      <c r="EA173" s="49">
        <v>25.7</v>
      </c>
      <c r="EB173" s="49">
        <v>74.3</v>
      </c>
      <c r="EC173" s="49">
        <v>26.9</v>
      </c>
      <c r="ED173" s="50">
        <v>126.9</v>
      </c>
      <c r="EE173" s="49">
        <v>38.200000000000003</v>
      </c>
      <c r="EF173" s="49">
        <v>50</v>
      </c>
      <c r="EG173" s="49">
        <v>8.6999999999999993</v>
      </c>
      <c r="EH173" s="51">
        <v>96.9</v>
      </c>
      <c r="EI173" s="35"/>
      <c r="EJ173" s="48">
        <v>66.5</v>
      </c>
      <c r="EK173" s="49"/>
      <c r="EL173" s="49"/>
      <c r="EM173" s="50"/>
      <c r="EN173" s="49"/>
      <c r="EO173" s="49"/>
      <c r="EP173" s="49"/>
      <c r="EQ173" s="50"/>
      <c r="ER173" s="49"/>
      <c r="ES173" s="49"/>
      <c r="ET173" s="49"/>
      <c r="EU173" s="50"/>
      <c r="EV173" s="49"/>
      <c r="EW173" s="49"/>
      <c r="EX173" s="49"/>
      <c r="EY173" s="51"/>
    </row>
    <row r="174" spans="2:155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5</v>
      </c>
      <c r="BR179" s="38">
        <v>2265.1</v>
      </c>
      <c r="BS179" s="35"/>
      <c r="BT179" s="36">
        <v>777.9</v>
      </c>
      <c r="BU179" s="35">
        <v>506.3</v>
      </c>
      <c r="BV179" s="35">
        <v>673.5</v>
      </c>
      <c r="BW179" s="37">
        <v>1957.7</v>
      </c>
      <c r="BX179" s="35">
        <v>638.6</v>
      </c>
      <c r="BY179" s="35">
        <v>581.70000000000005</v>
      </c>
      <c r="BZ179" s="35">
        <v>738.3</v>
      </c>
      <c r="CA179" s="37">
        <v>1958.6</v>
      </c>
      <c r="CB179" s="35">
        <v>823</v>
      </c>
      <c r="CC179" s="35">
        <v>781.9</v>
      </c>
      <c r="CD179" s="35">
        <v>579.5</v>
      </c>
      <c r="CE179" s="37">
        <v>2184.4</v>
      </c>
      <c r="CF179" s="35">
        <v>659.4</v>
      </c>
      <c r="CG179" s="35">
        <v>599.79999999999995</v>
      </c>
      <c r="CH179" s="35">
        <v>1110.9000000000001</v>
      </c>
      <c r="CI179" s="38">
        <v>2370.1</v>
      </c>
      <c r="CJ179" s="35"/>
      <c r="CK179" s="36">
        <v>813.8</v>
      </c>
      <c r="CL179" s="35">
        <v>612.6</v>
      </c>
      <c r="CM179" s="35">
        <v>591.4</v>
      </c>
      <c r="CN179" s="37">
        <v>2017.8</v>
      </c>
      <c r="CO179" s="35">
        <v>694.2</v>
      </c>
      <c r="CP179" s="35">
        <v>659.6</v>
      </c>
      <c r="CQ179" s="35">
        <v>724.9</v>
      </c>
      <c r="CR179" s="37">
        <v>2078.6999999999998</v>
      </c>
      <c r="CS179" s="35">
        <v>919.4</v>
      </c>
      <c r="CT179" s="35">
        <v>845.2</v>
      </c>
      <c r="CU179" s="35">
        <v>684.3</v>
      </c>
      <c r="CV179" s="37">
        <v>2448.9</v>
      </c>
      <c r="CW179" s="35">
        <v>734.8</v>
      </c>
      <c r="CX179" s="35">
        <v>701.2</v>
      </c>
      <c r="CY179" s="35">
        <v>1143.8</v>
      </c>
      <c r="CZ179" s="38">
        <v>2579.8000000000002</v>
      </c>
      <c r="DA179" s="35"/>
      <c r="DB179" s="36">
        <v>849.9</v>
      </c>
      <c r="DC179" s="35">
        <v>633.6</v>
      </c>
      <c r="DD179" s="35">
        <v>659.2</v>
      </c>
      <c r="DE179" s="37">
        <v>2142.6999999999998</v>
      </c>
      <c r="DF179" s="35">
        <v>497.3</v>
      </c>
      <c r="DG179" s="35">
        <v>455.4</v>
      </c>
      <c r="DH179" s="35">
        <v>616.4</v>
      </c>
      <c r="DI179" s="37">
        <v>1569.1</v>
      </c>
      <c r="DJ179" s="35">
        <v>828.8</v>
      </c>
      <c r="DK179" s="35">
        <v>684.9</v>
      </c>
      <c r="DL179" s="35">
        <v>764.2</v>
      </c>
      <c r="DM179" s="37">
        <v>2277.9</v>
      </c>
      <c r="DN179" s="35">
        <v>695.9</v>
      </c>
      <c r="DO179" s="35">
        <v>678.7</v>
      </c>
      <c r="DP179" s="35">
        <v>1147.3</v>
      </c>
      <c r="DQ179" s="38">
        <v>2521.9</v>
      </c>
      <c r="DR179" s="35"/>
      <c r="DS179" s="36">
        <v>791.3</v>
      </c>
      <c r="DT179" s="35">
        <v>654</v>
      </c>
      <c r="DU179" s="35">
        <v>705.1</v>
      </c>
      <c r="DV179" s="37">
        <v>2150.4</v>
      </c>
      <c r="DW179" s="35">
        <v>671.6</v>
      </c>
      <c r="DX179" s="35">
        <v>628.9</v>
      </c>
      <c r="DY179" s="35">
        <v>683.4</v>
      </c>
      <c r="DZ179" s="37">
        <v>1983.9</v>
      </c>
      <c r="EA179" s="35">
        <v>918.5</v>
      </c>
      <c r="EB179" s="35">
        <v>918.1</v>
      </c>
      <c r="EC179" s="35">
        <v>865.1</v>
      </c>
      <c r="ED179" s="37">
        <v>2701.7</v>
      </c>
      <c r="EE179" s="35">
        <v>957.1</v>
      </c>
      <c r="EF179" s="35">
        <v>837.2</v>
      </c>
      <c r="EG179" s="35">
        <v>1244.5999999999999</v>
      </c>
      <c r="EH179" s="38">
        <v>3038.9</v>
      </c>
      <c r="EI179" s="35"/>
      <c r="EJ179" s="36">
        <v>936.9</v>
      </c>
      <c r="EK179" s="35"/>
      <c r="EL179" s="35"/>
      <c r="EM179" s="37"/>
      <c r="EN179" s="35"/>
      <c r="EO179" s="35"/>
      <c r="EP179" s="35"/>
      <c r="EQ179" s="37"/>
      <c r="ER179" s="35"/>
      <c r="ES179" s="35"/>
      <c r="ET179" s="35"/>
      <c r="EU179" s="37"/>
      <c r="EV179" s="35"/>
      <c r="EW179" s="35"/>
      <c r="EX179" s="35"/>
      <c r="EY179" s="38"/>
    </row>
    <row r="180" spans="2:155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53.2</v>
      </c>
      <c r="BR180" s="42">
        <v>808.6</v>
      </c>
      <c r="BS180" s="40"/>
      <c r="BT180" s="39">
        <v>282.8</v>
      </c>
      <c r="BU180" s="40">
        <v>204.1</v>
      </c>
      <c r="BV180" s="40">
        <v>276.5</v>
      </c>
      <c r="BW180" s="41">
        <v>763.4</v>
      </c>
      <c r="BX180" s="40">
        <v>272.3</v>
      </c>
      <c r="BY180" s="40">
        <v>230.3</v>
      </c>
      <c r="BZ180" s="40">
        <v>377.7</v>
      </c>
      <c r="CA180" s="41">
        <v>880.3</v>
      </c>
      <c r="CB180" s="40">
        <v>327.3</v>
      </c>
      <c r="CC180" s="40">
        <v>214.4</v>
      </c>
      <c r="CD180" s="40">
        <v>258.89999999999998</v>
      </c>
      <c r="CE180" s="41">
        <v>800.6</v>
      </c>
      <c r="CF180" s="40">
        <v>299.39999999999998</v>
      </c>
      <c r="CG180" s="40">
        <v>248</v>
      </c>
      <c r="CH180" s="40">
        <v>244.5</v>
      </c>
      <c r="CI180" s="42">
        <v>791.9</v>
      </c>
      <c r="CJ180" s="40"/>
      <c r="CK180" s="39">
        <v>283.8</v>
      </c>
      <c r="CL180" s="40">
        <v>214.8</v>
      </c>
      <c r="CM180" s="40">
        <v>242</v>
      </c>
      <c r="CN180" s="41">
        <v>740.6</v>
      </c>
      <c r="CO180" s="40">
        <v>280.7</v>
      </c>
      <c r="CP180" s="40">
        <v>219.6</v>
      </c>
      <c r="CQ180" s="40">
        <v>365.4</v>
      </c>
      <c r="CR180" s="41">
        <v>865.7</v>
      </c>
      <c r="CS180" s="40">
        <v>361.5</v>
      </c>
      <c r="CT180" s="40">
        <v>234</v>
      </c>
      <c r="CU180" s="40">
        <v>313</v>
      </c>
      <c r="CV180" s="41">
        <v>908.5</v>
      </c>
      <c r="CW180" s="40">
        <v>302.3</v>
      </c>
      <c r="CX180" s="40">
        <v>265.8</v>
      </c>
      <c r="CY180" s="40">
        <v>256</v>
      </c>
      <c r="CZ180" s="42">
        <v>824.1</v>
      </c>
      <c r="DA180" s="40"/>
      <c r="DB180" s="39">
        <v>288.5</v>
      </c>
      <c r="DC180" s="40">
        <v>221.1</v>
      </c>
      <c r="DD180" s="40">
        <v>242.7</v>
      </c>
      <c r="DE180" s="41">
        <v>752.3</v>
      </c>
      <c r="DF180" s="40">
        <v>201.7</v>
      </c>
      <c r="DG180" s="40">
        <v>156.6</v>
      </c>
      <c r="DH180" s="40">
        <v>263.5</v>
      </c>
      <c r="DI180" s="41">
        <v>621.79999999999995</v>
      </c>
      <c r="DJ180" s="40">
        <v>281.5</v>
      </c>
      <c r="DK180" s="40">
        <v>151</v>
      </c>
      <c r="DL180" s="40">
        <v>386.1</v>
      </c>
      <c r="DM180" s="41">
        <v>818.6</v>
      </c>
      <c r="DN180" s="40">
        <v>225.9</v>
      </c>
      <c r="DO180" s="40">
        <v>223.2</v>
      </c>
      <c r="DP180" s="40">
        <v>257.5</v>
      </c>
      <c r="DQ180" s="42">
        <v>706.6</v>
      </c>
      <c r="DR180" s="40"/>
      <c r="DS180" s="39">
        <v>274.60000000000002</v>
      </c>
      <c r="DT180" s="40">
        <v>214.4</v>
      </c>
      <c r="DU180" s="40">
        <v>292.10000000000002</v>
      </c>
      <c r="DV180" s="41">
        <v>781.1</v>
      </c>
      <c r="DW180" s="40">
        <v>288.10000000000002</v>
      </c>
      <c r="DX180" s="40">
        <v>226.7</v>
      </c>
      <c r="DY180" s="40">
        <v>289</v>
      </c>
      <c r="DZ180" s="41">
        <v>803.8</v>
      </c>
      <c r="EA180" s="40">
        <v>306.89999999999998</v>
      </c>
      <c r="EB180" s="40">
        <v>246.7</v>
      </c>
      <c r="EC180" s="40">
        <v>358.8</v>
      </c>
      <c r="ED180" s="41">
        <v>912.4</v>
      </c>
      <c r="EE180" s="40">
        <v>320</v>
      </c>
      <c r="EF180" s="40">
        <v>310.7</v>
      </c>
      <c r="EG180" s="40">
        <v>194.5</v>
      </c>
      <c r="EH180" s="42">
        <v>825.2</v>
      </c>
      <c r="EI180" s="40"/>
      <c r="EJ180" s="39">
        <v>278.10000000000002</v>
      </c>
      <c r="EK180" s="40"/>
      <c r="EL180" s="40"/>
      <c r="EM180" s="41"/>
      <c r="EN180" s="40"/>
      <c r="EO180" s="40"/>
      <c r="EP180" s="40"/>
      <c r="EQ180" s="41"/>
      <c r="ER180" s="40"/>
      <c r="ES180" s="40"/>
      <c r="ET180" s="40"/>
      <c r="EU180" s="41"/>
      <c r="EV180" s="40"/>
      <c r="EW180" s="40"/>
      <c r="EX180" s="40"/>
      <c r="EY180" s="42"/>
    </row>
    <row r="181" spans="2:155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598.70000000000005</v>
      </c>
      <c r="EH181" s="42">
        <v>846.3</v>
      </c>
      <c r="EI181" s="40"/>
      <c r="EJ181" s="39">
        <v>341.4</v>
      </c>
      <c r="EK181" s="40"/>
      <c r="EL181" s="40"/>
      <c r="EM181" s="41"/>
      <c r="EN181" s="40"/>
      <c r="EO181" s="40"/>
      <c r="EP181" s="40"/>
      <c r="EQ181" s="41"/>
      <c r="ER181" s="40"/>
      <c r="ES181" s="40"/>
      <c r="ET181" s="40"/>
      <c r="EU181" s="41"/>
      <c r="EV181" s="40"/>
      <c r="EW181" s="40"/>
      <c r="EX181" s="40"/>
      <c r="EY181" s="42"/>
    </row>
    <row r="182" spans="2:155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08.89999999999998</v>
      </c>
      <c r="EH182" s="42">
        <v>778.7</v>
      </c>
      <c r="EI182" s="40"/>
      <c r="EJ182" s="39">
        <v>249.1</v>
      </c>
      <c r="EK182" s="40"/>
      <c r="EL182" s="40"/>
      <c r="EM182" s="41"/>
      <c r="EN182" s="40"/>
      <c r="EO182" s="40"/>
      <c r="EP182" s="40"/>
      <c r="EQ182" s="41"/>
      <c r="ER182" s="40"/>
      <c r="ES182" s="40"/>
      <c r="ET182" s="40"/>
      <c r="EU182" s="41"/>
      <c r="EV182" s="40"/>
      <c r="EW182" s="40"/>
      <c r="EX182" s="40"/>
      <c r="EY182" s="42"/>
    </row>
    <row r="183" spans="2:155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7.3</v>
      </c>
      <c r="DD183" s="40">
        <v>60.8</v>
      </c>
      <c r="DE183" s="41">
        <v>216.2</v>
      </c>
      <c r="DF183" s="40">
        <v>59.6</v>
      </c>
      <c r="DG183" s="40">
        <v>66.099999999999994</v>
      </c>
      <c r="DH183" s="40">
        <v>67.3</v>
      </c>
      <c r="DI183" s="41">
        <v>193</v>
      </c>
      <c r="DJ183" s="40">
        <v>94.2</v>
      </c>
      <c r="DK183" s="40">
        <v>51.3</v>
      </c>
      <c r="DL183" s="40">
        <v>78.7</v>
      </c>
      <c r="DM183" s="41">
        <v>224.2</v>
      </c>
      <c r="DN183" s="40">
        <v>115.3</v>
      </c>
      <c r="DO183" s="40">
        <v>77.8</v>
      </c>
      <c r="DP183" s="40">
        <v>161.9</v>
      </c>
      <c r="DQ183" s="42">
        <v>355</v>
      </c>
      <c r="DR183" s="40"/>
      <c r="DS183" s="39">
        <v>61.9</v>
      </c>
      <c r="DT183" s="40">
        <v>68.2</v>
      </c>
      <c r="DU183" s="40">
        <v>67.2</v>
      </c>
      <c r="DV183" s="41">
        <v>197.3</v>
      </c>
      <c r="DW183" s="40">
        <v>55.6</v>
      </c>
      <c r="DX183" s="40">
        <v>88.4</v>
      </c>
      <c r="DY183" s="40">
        <v>63.5</v>
      </c>
      <c r="DZ183" s="41">
        <v>207.5</v>
      </c>
      <c r="EA183" s="40">
        <v>111.9</v>
      </c>
      <c r="EB183" s="40">
        <v>75.3</v>
      </c>
      <c r="EC183" s="40">
        <v>106.2</v>
      </c>
      <c r="ED183" s="41">
        <v>293.39999999999998</v>
      </c>
      <c r="EE183" s="40">
        <v>109.2</v>
      </c>
      <c r="EF183" s="40">
        <v>117.2</v>
      </c>
      <c r="EG183" s="40">
        <v>119.1</v>
      </c>
      <c r="EH183" s="42">
        <v>345.5</v>
      </c>
      <c r="EI183" s="40"/>
      <c r="EJ183" s="39">
        <v>67.5</v>
      </c>
      <c r="EK183" s="40"/>
      <c r="EL183" s="40"/>
      <c r="EM183" s="41"/>
      <c r="EN183" s="40"/>
      <c r="EO183" s="40"/>
      <c r="EP183" s="40"/>
      <c r="EQ183" s="41"/>
      <c r="ER183" s="40"/>
      <c r="ES183" s="40"/>
      <c r="ET183" s="40"/>
      <c r="EU183" s="41"/>
      <c r="EV183" s="40"/>
      <c r="EW183" s="40"/>
      <c r="EX183" s="40"/>
      <c r="EY183" s="42"/>
    </row>
    <row r="184" spans="2:155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</v>
      </c>
      <c r="DR185" s="40"/>
      <c r="DS185" s="39">
        <v>29.2</v>
      </c>
      <c r="DT185" s="40">
        <v>21.7</v>
      </c>
      <c r="DU185" s="40">
        <v>20.8</v>
      </c>
      <c r="DV185" s="41">
        <v>71.7</v>
      </c>
      <c r="DW185" s="40">
        <v>15.9</v>
      </c>
      <c r="DX185" s="40">
        <v>35.6</v>
      </c>
      <c r="DY185" s="40">
        <v>29</v>
      </c>
      <c r="DZ185" s="41">
        <v>80.5</v>
      </c>
      <c r="EA185" s="40">
        <v>36.799999999999997</v>
      </c>
      <c r="EB185" s="40">
        <v>16.600000000000001</v>
      </c>
      <c r="EC185" s="40">
        <v>46.2</v>
      </c>
      <c r="ED185" s="41">
        <v>99.6</v>
      </c>
      <c r="EE185" s="40">
        <v>22.3</v>
      </c>
      <c r="EF185" s="40">
        <v>35.299999999999997</v>
      </c>
      <c r="EG185" s="40">
        <v>48.4</v>
      </c>
      <c r="EH185" s="42">
        <v>106</v>
      </c>
      <c r="EI185" s="40"/>
      <c r="EJ185" s="39">
        <v>15.9</v>
      </c>
      <c r="EK185" s="40"/>
      <c r="EL185" s="40"/>
      <c r="EM185" s="41"/>
      <c r="EN185" s="40"/>
      <c r="EO185" s="40"/>
      <c r="EP185" s="40"/>
      <c r="EQ185" s="41"/>
      <c r="ER185" s="40"/>
      <c r="ES185" s="40"/>
      <c r="ET185" s="40"/>
      <c r="EU185" s="41"/>
      <c r="EV185" s="40"/>
      <c r="EW185" s="40"/>
      <c r="EX185" s="40"/>
      <c r="EY185" s="42"/>
    </row>
    <row r="186" spans="2:155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81</v>
      </c>
      <c r="DQ186" s="42">
        <v>213.4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.9</v>
      </c>
      <c r="EF186" s="40">
        <v>81.900000000000006</v>
      </c>
      <c r="EG186" s="40">
        <v>70.7</v>
      </c>
      <c r="EH186" s="42">
        <v>239.5</v>
      </c>
      <c r="EI186" s="40"/>
      <c r="EJ186" s="39">
        <v>51.5</v>
      </c>
      <c r="EK186" s="40"/>
      <c r="EL186" s="40"/>
      <c r="EM186" s="41"/>
      <c r="EN186" s="40"/>
      <c r="EO186" s="40"/>
      <c r="EP186" s="40"/>
      <c r="EQ186" s="41"/>
      <c r="ER186" s="40"/>
      <c r="ES186" s="40"/>
      <c r="ET186" s="40"/>
      <c r="EU186" s="41"/>
      <c r="EV186" s="40"/>
      <c r="EW186" s="40"/>
      <c r="EX186" s="40"/>
      <c r="EY186" s="42"/>
    </row>
    <row r="187" spans="2:155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1.9</v>
      </c>
      <c r="ED187" s="41">
        <v>4.9000000000000004</v>
      </c>
      <c r="EE187" s="40">
        <v>188.8</v>
      </c>
      <c r="EF187" s="40">
        <v>31</v>
      </c>
      <c r="EG187" s="40">
        <v>23.4</v>
      </c>
      <c r="EH187" s="42">
        <v>243.2</v>
      </c>
      <c r="EI187" s="40"/>
      <c r="EJ187" s="39">
        <v>0.8</v>
      </c>
      <c r="EK187" s="40"/>
      <c r="EL187" s="40"/>
      <c r="EM187" s="41"/>
      <c r="EN187" s="40"/>
      <c r="EO187" s="40"/>
      <c r="EP187" s="40"/>
      <c r="EQ187" s="41"/>
      <c r="ER187" s="40"/>
      <c r="ES187" s="40"/>
      <c r="ET187" s="40"/>
      <c r="EU187" s="41"/>
      <c r="EV187" s="40"/>
      <c r="EW187" s="40"/>
      <c r="EX187" s="40"/>
      <c r="EY187" s="42"/>
    </row>
    <row r="188" spans="2:155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2.1</v>
      </c>
      <c r="AM189" s="35">
        <v>534.29999999999995</v>
      </c>
      <c r="AN189" s="35">
        <v>519.20000000000005</v>
      </c>
      <c r="AO189" s="37">
        <v>1515.6</v>
      </c>
      <c r="AP189" s="35">
        <v>523.70000000000005</v>
      </c>
      <c r="AQ189" s="35">
        <v>572.5</v>
      </c>
      <c r="AR189" s="35">
        <v>592.79999999999995</v>
      </c>
      <c r="AS189" s="37">
        <v>1689</v>
      </c>
      <c r="AT189" s="35">
        <v>635.20000000000005</v>
      </c>
      <c r="AU189" s="35">
        <v>488.1</v>
      </c>
      <c r="AV189" s="35">
        <v>530.5</v>
      </c>
      <c r="AW189" s="37">
        <v>1653.8</v>
      </c>
      <c r="AX189" s="35">
        <v>545.1</v>
      </c>
      <c r="AY189" s="35">
        <v>591.9</v>
      </c>
      <c r="AZ189" s="35">
        <v>1094.2</v>
      </c>
      <c r="BA189" s="38">
        <v>2231.1999999999998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5</v>
      </c>
      <c r="BR189" s="38">
        <v>2365.4</v>
      </c>
      <c r="BS189" s="35"/>
      <c r="BT189" s="36">
        <v>519.79999999999995</v>
      </c>
      <c r="BU189" s="35">
        <v>503.6</v>
      </c>
      <c r="BV189" s="35">
        <v>543.6</v>
      </c>
      <c r="BW189" s="37">
        <v>1567</v>
      </c>
      <c r="BX189" s="35">
        <v>554.6</v>
      </c>
      <c r="BY189" s="35">
        <v>610.4</v>
      </c>
      <c r="BZ189" s="35">
        <v>650.1</v>
      </c>
      <c r="CA189" s="37">
        <v>1815.1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46.5</v>
      </c>
      <c r="CI189" s="38">
        <v>2508.1999999999998</v>
      </c>
      <c r="CJ189" s="35"/>
      <c r="CK189" s="36">
        <v>544.9</v>
      </c>
      <c r="CL189" s="35">
        <v>567</v>
      </c>
      <c r="CM189" s="35">
        <v>816.7</v>
      </c>
      <c r="CN189" s="37">
        <v>1928.6</v>
      </c>
      <c r="CO189" s="35">
        <v>570.6</v>
      </c>
      <c r="CP189" s="35">
        <v>669</v>
      </c>
      <c r="CQ189" s="35">
        <v>695.5</v>
      </c>
      <c r="CR189" s="37">
        <v>1935.1</v>
      </c>
      <c r="CS189" s="35">
        <v>785.2</v>
      </c>
      <c r="CT189" s="35">
        <v>622.4</v>
      </c>
      <c r="CU189" s="35">
        <v>653.79999999999995</v>
      </c>
      <c r="CV189" s="37">
        <v>2061.4</v>
      </c>
      <c r="CW189" s="35">
        <v>684.1</v>
      </c>
      <c r="CX189" s="35">
        <v>768.1</v>
      </c>
      <c r="CY189" s="35">
        <v>1450.1</v>
      </c>
      <c r="CZ189" s="38">
        <v>2902.3</v>
      </c>
      <c r="DA189" s="35"/>
      <c r="DB189" s="36">
        <v>611.4</v>
      </c>
      <c r="DC189" s="35">
        <v>637.4</v>
      </c>
      <c r="DD189" s="35">
        <v>653.70000000000005</v>
      </c>
      <c r="DE189" s="37">
        <v>1902.5</v>
      </c>
      <c r="DF189" s="35">
        <v>672.8</v>
      </c>
      <c r="DG189" s="35">
        <v>860.9</v>
      </c>
      <c r="DH189" s="35">
        <v>842.2</v>
      </c>
      <c r="DI189" s="37">
        <v>2375.9</v>
      </c>
      <c r="DJ189" s="35">
        <v>900.2</v>
      </c>
      <c r="DK189" s="35">
        <v>660.7</v>
      </c>
      <c r="DL189" s="35">
        <v>738.9</v>
      </c>
      <c r="DM189" s="37">
        <v>2299.8000000000002</v>
      </c>
      <c r="DN189" s="35">
        <v>816.4</v>
      </c>
      <c r="DO189" s="35">
        <v>790.8</v>
      </c>
      <c r="DP189" s="35">
        <v>1539</v>
      </c>
      <c r="DQ189" s="38">
        <v>3146.2</v>
      </c>
      <c r="DR189" s="35"/>
      <c r="DS189" s="36">
        <v>640.20000000000005</v>
      </c>
      <c r="DT189" s="35">
        <v>859.8</v>
      </c>
      <c r="DU189" s="35">
        <v>785.9</v>
      </c>
      <c r="DV189" s="37">
        <v>2285.9</v>
      </c>
      <c r="DW189" s="35">
        <v>796.1</v>
      </c>
      <c r="DX189" s="35">
        <v>898</v>
      </c>
      <c r="DY189" s="35">
        <v>890.7</v>
      </c>
      <c r="DZ189" s="37">
        <v>2584.8000000000002</v>
      </c>
      <c r="EA189" s="35">
        <v>875.1</v>
      </c>
      <c r="EB189" s="35">
        <v>740.7</v>
      </c>
      <c r="EC189" s="35">
        <v>774</v>
      </c>
      <c r="ED189" s="37">
        <v>2389.8000000000002</v>
      </c>
      <c r="EE189" s="35">
        <v>779.6</v>
      </c>
      <c r="EF189" s="35">
        <v>811.1</v>
      </c>
      <c r="EG189" s="35">
        <v>1433</v>
      </c>
      <c r="EH189" s="38">
        <v>3023.7</v>
      </c>
      <c r="EI189" s="35"/>
      <c r="EJ189" s="36">
        <v>709.2</v>
      </c>
      <c r="EK189" s="35"/>
      <c r="EL189" s="35"/>
      <c r="EM189" s="37"/>
      <c r="EN189" s="35"/>
      <c r="EO189" s="35"/>
      <c r="EP189" s="35"/>
      <c r="EQ189" s="37"/>
      <c r="ER189" s="35"/>
      <c r="ES189" s="35"/>
      <c r="ET189" s="35"/>
      <c r="EU189" s="37"/>
      <c r="EV189" s="35"/>
      <c r="EW189" s="35"/>
      <c r="EX189" s="35"/>
      <c r="EY189" s="38"/>
    </row>
    <row r="190" spans="2:155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50.6</v>
      </c>
      <c r="AM190" s="43">
        <v>511.8</v>
      </c>
      <c r="AN190" s="43">
        <v>488.5</v>
      </c>
      <c r="AO190" s="45">
        <v>1450.9</v>
      </c>
      <c r="AP190" s="43">
        <v>486.6</v>
      </c>
      <c r="AQ190" s="43">
        <v>525.6</v>
      </c>
      <c r="AR190" s="43">
        <v>554.20000000000005</v>
      </c>
      <c r="AS190" s="45">
        <v>1566.4</v>
      </c>
      <c r="AT190" s="43">
        <v>562.5</v>
      </c>
      <c r="AU190" s="43">
        <v>451.3</v>
      </c>
      <c r="AV190" s="43">
        <v>488.8</v>
      </c>
      <c r="AW190" s="45">
        <v>1502.6</v>
      </c>
      <c r="AX190" s="43">
        <v>505.6</v>
      </c>
      <c r="AY190" s="43">
        <v>538.70000000000005</v>
      </c>
      <c r="AZ190" s="43">
        <v>916.1</v>
      </c>
      <c r="BA190" s="46">
        <v>1960.4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5</v>
      </c>
      <c r="BR190" s="46">
        <v>2004.3</v>
      </c>
      <c r="BS190" s="43"/>
      <c r="BT190" s="44">
        <v>503.1</v>
      </c>
      <c r="BU190" s="43">
        <v>479.8</v>
      </c>
      <c r="BV190" s="43">
        <v>509.5</v>
      </c>
      <c r="BW190" s="45">
        <v>1492.4</v>
      </c>
      <c r="BX190" s="43">
        <v>513.9</v>
      </c>
      <c r="BY190" s="43">
        <v>571.70000000000005</v>
      </c>
      <c r="BZ190" s="43">
        <v>601.4</v>
      </c>
      <c r="CA190" s="45">
        <v>1687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.2</v>
      </c>
      <c r="CI190" s="46">
        <v>2216.1999999999998</v>
      </c>
      <c r="CJ190" s="43"/>
      <c r="CK190" s="44">
        <v>554.9</v>
      </c>
      <c r="CL190" s="43">
        <v>530.9</v>
      </c>
      <c r="CM190" s="43">
        <v>501.8</v>
      </c>
      <c r="CN190" s="45">
        <v>1587.6</v>
      </c>
      <c r="CO190" s="43">
        <v>527.70000000000005</v>
      </c>
      <c r="CP190" s="43">
        <v>618.70000000000005</v>
      </c>
      <c r="CQ190" s="43">
        <v>653.1</v>
      </c>
      <c r="CR190" s="45">
        <v>1799.5</v>
      </c>
      <c r="CS190" s="43">
        <v>736.5</v>
      </c>
      <c r="CT190" s="43">
        <v>577.1</v>
      </c>
      <c r="CU190" s="43">
        <v>596.1</v>
      </c>
      <c r="CV190" s="45">
        <v>1909.7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7.9</v>
      </c>
      <c r="DC190" s="43">
        <v>607</v>
      </c>
      <c r="DD190" s="43">
        <v>572.79999999999995</v>
      </c>
      <c r="DE190" s="45">
        <v>1767.7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32.9</v>
      </c>
      <c r="DQ190" s="46">
        <v>2800.7</v>
      </c>
      <c r="DR190" s="43"/>
      <c r="DS190" s="44">
        <v>628.70000000000005</v>
      </c>
      <c r="DT190" s="43">
        <v>831.4</v>
      </c>
      <c r="DU190" s="43">
        <v>735.8</v>
      </c>
      <c r="DV190" s="45">
        <v>2195.9</v>
      </c>
      <c r="DW190" s="43">
        <v>747.2</v>
      </c>
      <c r="DX190" s="43">
        <v>852</v>
      </c>
      <c r="DY190" s="43">
        <v>824.4</v>
      </c>
      <c r="DZ190" s="45">
        <v>2423.6</v>
      </c>
      <c r="EA190" s="43">
        <v>803.4</v>
      </c>
      <c r="EB190" s="43">
        <v>689.1</v>
      </c>
      <c r="EC190" s="43">
        <v>712.4</v>
      </c>
      <c r="ED190" s="45">
        <v>2204.9</v>
      </c>
      <c r="EE190" s="43">
        <v>731.8</v>
      </c>
      <c r="EF190" s="43">
        <v>740.7</v>
      </c>
      <c r="EG190" s="43">
        <v>1239.8</v>
      </c>
      <c r="EH190" s="46">
        <v>2712.3</v>
      </c>
      <c r="EI190" s="43"/>
      <c r="EJ190" s="44">
        <v>686.7</v>
      </c>
      <c r="EK190" s="43"/>
      <c r="EL190" s="43"/>
      <c r="EM190" s="45"/>
      <c r="EN190" s="43"/>
      <c r="EO190" s="43"/>
      <c r="EP190" s="43"/>
      <c r="EQ190" s="45"/>
      <c r="ER190" s="43"/>
      <c r="ES190" s="43"/>
      <c r="ET190" s="43"/>
      <c r="EU190" s="45"/>
      <c r="EV190" s="43"/>
      <c r="EW190" s="43"/>
      <c r="EX190" s="43"/>
      <c r="EY190" s="46"/>
    </row>
    <row r="191" spans="2:155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.1</v>
      </c>
      <c r="BR192" s="42">
        <v>254</v>
      </c>
      <c r="BS192" s="40"/>
      <c r="BT192" s="39">
        <v>37.200000000000003</v>
      </c>
      <c r="BU192" s="40">
        <v>47.1</v>
      </c>
      <c r="BV192" s="40">
        <v>49</v>
      </c>
      <c r="BW192" s="41">
        <v>133.30000000000001</v>
      </c>
      <c r="BX192" s="40">
        <v>53.9</v>
      </c>
      <c r="BY192" s="40">
        <v>61.6</v>
      </c>
      <c r="BZ192" s="40">
        <v>65.5</v>
      </c>
      <c r="CA192" s="41">
        <v>181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50.1</v>
      </c>
      <c r="CI192" s="42">
        <v>309.5</v>
      </c>
      <c r="CJ192" s="40"/>
      <c r="CK192" s="39">
        <v>60.9</v>
      </c>
      <c r="CL192" s="40">
        <v>58.4</v>
      </c>
      <c r="CM192" s="40">
        <v>53.2</v>
      </c>
      <c r="CN192" s="41">
        <v>172.5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7</v>
      </c>
      <c r="CT192" s="40">
        <v>79.7</v>
      </c>
      <c r="CU192" s="40">
        <v>62.5</v>
      </c>
      <c r="CV192" s="41">
        <v>222.9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9.4</v>
      </c>
      <c r="DC192" s="40">
        <v>64.5</v>
      </c>
      <c r="DD192" s="40">
        <v>61.2</v>
      </c>
      <c r="DE192" s="41">
        <v>165.1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99999999999994</v>
      </c>
      <c r="DL192" s="40">
        <v>76.2</v>
      </c>
      <c r="DM192" s="41">
        <v>217.5</v>
      </c>
      <c r="DN192" s="40">
        <v>77.400000000000006</v>
      </c>
      <c r="DO192" s="40">
        <v>67.400000000000006</v>
      </c>
      <c r="DP192" s="40">
        <v>175.3</v>
      </c>
      <c r="DQ192" s="42">
        <v>320.10000000000002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8</v>
      </c>
      <c r="DY192" s="40">
        <v>90.7</v>
      </c>
      <c r="DZ192" s="41">
        <v>245.1</v>
      </c>
      <c r="EA192" s="40">
        <v>93.4</v>
      </c>
      <c r="EB192" s="40">
        <v>72.7</v>
      </c>
      <c r="EC192" s="40">
        <v>80.099999999999994</v>
      </c>
      <c r="ED192" s="41">
        <v>246.2</v>
      </c>
      <c r="EE192" s="40">
        <v>84</v>
      </c>
      <c r="EF192" s="40">
        <v>105.3</v>
      </c>
      <c r="EG192" s="40">
        <v>188.6</v>
      </c>
      <c r="EH192" s="42">
        <v>377.9</v>
      </c>
      <c r="EI192" s="40"/>
      <c r="EJ192" s="39">
        <v>50.3</v>
      </c>
      <c r="EK192" s="40"/>
      <c r="EL192" s="40"/>
      <c r="EM192" s="41"/>
      <c r="EN192" s="40"/>
      <c r="EO192" s="40"/>
      <c r="EP192" s="40"/>
      <c r="EQ192" s="41"/>
      <c r="ER192" s="40"/>
      <c r="ES192" s="40"/>
      <c r="ET192" s="40"/>
      <c r="EU192" s="41"/>
      <c r="EV192" s="40"/>
      <c r="EW192" s="40"/>
      <c r="EX192" s="40"/>
      <c r="EY192" s="42"/>
    </row>
    <row r="193" spans="2:155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1</v>
      </c>
      <c r="DR193" s="40"/>
      <c r="DS193" s="39">
        <v>221.1</v>
      </c>
      <c r="DT193" s="40">
        <v>234</v>
      </c>
      <c r="DU193" s="40">
        <v>233.4</v>
      </c>
      <c r="DV193" s="41">
        <v>688.5</v>
      </c>
      <c r="DW193" s="40">
        <v>234</v>
      </c>
      <c r="DX193" s="40">
        <v>230.1</v>
      </c>
      <c r="DY193" s="40">
        <v>231</v>
      </c>
      <c r="DZ193" s="41">
        <v>695.1</v>
      </c>
      <c r="EA193" s="40">
        <v>234.5</v>
      </c>
      <c r="EB193" s="40">
        <v>230.8</v>
      </c>
      <c r="EC193" s="40">
        <v>238.3</v>
      </c>
      <c r="ED193" s="41">
        <v>703.6</v>
      </c>
      <c r="EE193" s="40">
        <v>226.9</v>
      </c>
      <c r="EF193" s="40">
        <v>232.5</v>
      </c>
      <c r="EG193" s="40">
        <v>456</v>
      </c>
      <c r="EH193" s="42">
        <v>915.4</v>
      </c>
      <c r="EI193" s="40"/>
      <c r="EJ193" s="39">
        <v>233.6</v>
      </c>
      <c r="EK193" s="40"/>
      <c r="EL193" s="40"/>
      <c r="EM193" s="41"/>
      <c r="EN193" s="40"/>
      <c r="EO193" s="40"/>
      <c r="EP193" s="40"/>
      <c r="EQ193" s="41"/>
      <c r="ER193" s="40"/>
      <c r="ES193" s="40"/>
      <c r="ET193" s="40"/>
      <c r="EU193" s="41"/>
      <c r="EV193" s="40"/>
      <c r="EW193" s="40"/>
      <c r="EX193" s="40"/>
      <c r="EY193" s="42"/>
    </row>
    <row r="194" spans="2:155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4</v>
      </c>
      <c r="EH194" s="42">
        <v>904.8</v>
      </c>
      <c r="EI194" s="40"/>
      <c r="EJ194" s="39">
        <v>219.8</v>
      </c>
      <c r="EK194" s="40"/>
      <c r="EL194" s="40"/>
      <c r="EM194" s="41"/>
      <c r="EN194" s="40"/>
      <c r="EO194" s="40"/>
      <c r="EP194" s="40"/>
      <c r="EQ194" s="41"/>
      <c r="ER194" s="40"/>
      <c r="ES194" s="40"/>
      <c r="ET194" s="40"/>
      <c r="EU194" s="41"/>
      <c r="EV194" s="40"/>
      <c r="EW194" s="40"/>
      <c r="EX194" s="40"/>
      <c r="EY194" s="42"/>
    </row>
    <row r="195" spans="2:155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2.7</v>
      </c>
      <c r="DQ195" s="42">
        <v>224.7</v>
      </c>
      <c r="DR195" s="40"/>
      <c r="DS195" s="39">
        <v>60.7</v>
      </c>
      <c r="DT195" s="40">
        <v>62.9</v>
      </c>
      <c r="DU195" s="40">
        <v>68.3</v>
      </c>
      <c r="DV195" s="41">
        <v>191.9</v>
      </c>
      <c r="DW195" s="40">
        <v>65.099999999999994</v>
      </c>
      <c r="DX195" s="40">
        <v>67.2</v>
      </c>
      <c r="DY195" s="40">
        <v>66.7</v>
      </c>
      <c r="DZ195" s="41">
        <v>199</v>
      </c>
      <c r="EA195" s="40">
        <v>71.5</v>
      </c>
      <c r="EB195" s="40">
        <v>59.8</v>
      </c>
      <c r="EC195" s="40">
        <v>68.900000000000006</v>
      </c>
      <c r="ED195" s="41">
        <v>200.2</v>
      </c>
      <c r="EE195" s="40">
        <v>69.3</v>
      </c>
      <c r="EF195" s="40">
        <v>69.2</v>
      </c>
      <c r="EG195" s="40">
        <v>69.7</v>
      </c>
      <c r="EH195" s="42">
        <v>208.2</v>
      </c>
      <c r="EI195" s="40"/>
      <c r="EJ195" s="39">
        <v>66.099999999999994</v>
      </c>
      <c r="EK195" s="40"/>
      <c r="EL195" s="40"/>
      <c r="EM195" s="41"/>
      <c r="EN195" s="40"/>
      <c r="EO195" s="40"/>
      <c r="EP195" s="40"/>
      <c r="EQ195" s="41"/>
      <c r="ER195" s="40"/>
      <c r="ES195" s="40"/>
      <c r="ET195" s="40"/>
      <c r="EU195" s="41"/>
      <c r="EV195" s="40"/>
      <c r="EW195" s="40"/>
      <c r="EX195" s="40"/>
      <c r="EY195" s="42"/>
    </row>
    <row r="196" spans="2:155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2.9</v>
      </c>
      <c r="AM196" s="40">
        <v>42</v>
      </c>
      <c r="AN196" s="40">
        <v>36</v>
      </c>
      <c r="AO196" s="41">
        <v>90.9</v>
      </c>
      <c r="AP196" s="40">
        <v>9.6</v>
      </c>
      <c r="AQ196" s="40">
        <v>69</v>
      </c>
      <c r="AR196" s="40">
        <v>49.4</v>
      </c>
      <c r="AS196" s="41">
        <v>128</v>
      </c>
      <c r="AT196" s="40">
        <v>94.8</v>
      </c>
      <c r="AU196" s="40">
        <v>10.1</v>
      </c>
      <c r="AV196" s="40">
        <v>51.7</v>
      </c>
      <c r="AW196" s="41">
        <v>156.6</v>
      </c>
      <c r="AX196" s="40">
        <v>11.3</v>
      </c>
      <c r="AY196" s="40">
        <v>49.9</v>
      </c>
      <c r="AZ196" s="40">
        <v>60.1</v>
      </c>
      <c r="BA196" s="42">
        <v>121.3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6</v>
      </c>
      <c r="DQ196" s="42">
        <v>100.7</v>
      </c>
      <c r="DR196" s="40"/>
      <c r="DS196" s="39">
        <v>40</v>
      </c>
      <c r="DT196" s="40">
        <v>31.8</v>
      </c>
      <c r="DU196" s="40">
        <v>-3.2</v>
      </c>
      <c r="DV196" s="41">
        <v>68.599999999999994</v>
      </c>
      <c r="DW196" s="40">
        <v>39.4</v>
      </c>
      <c r="DX196" s="40">
        <v>82.7</v>
      </c>
      <c r="DY196" s="40">
        <v>25.7</v>
      </c>
      <c r="DZ196" s="41">
        <v>147.80000000000001</v>
      </c>
      <c r="EA196" s="40">
        <v>95.6</v>
      </c>
      <c r="EB196" s="40">
        <v>7.4</v>
      </c>
      <c r="EC196" s="40">
        <v>34.5</v>
      </c>
      <c r="ED196" s="41">
        <v>137.5</v>
      </c>
      <c r="EE196" s="40">
        <v>57.5</v>
      </c>
      <c r="EF196" s="40">
        <v>2</v>
      </c>
      <c r="EG196" s="40">
        <v>18.399999999999999</v>
      </c>
      <c r="EH196" s="42">
        <v>77.900000000000006</v>
      </c>
      <c r="EI196" s="40"/>
      <c r="EJ196" s="39">
        <v>49.2</v>
      </c>
      <c r="EK196" s="40"/>
      <c r="EL196" s="40"/>
      <c r="EM196" s="41"/>
      <c r="EN196" s="40"/>
      <c r="EO196" s="40"/>
      <c r="EP196" s="40"/>
      <c r="EQ196" s="41"/>
      <c r="ER196" s="40"/>
      <c r="ES196" s="40"/>
      <c r="ET196" s="40"/>
      <c r="EU196" s="41"/>
      <c r="EV196" s="40"/>
      <c r="EW196" s="40"/>
      <c r="EX196" s="40"/>
      <c r="EY196" s="42"/>
    </row>
    <row r="197" spans="2:155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/>
      <c r="EL197" s="40"/>
      <c r="EM197" s="41"/>
      <c r="EN197" s="40"/>
      <c r="EO197" s="40"/>
      <c r="EP197" s="40"/>
      <c r="EQ197" s="41"/>
      <c r="ER197" s="40"/>
      <c r="ES197" s="40"/>
      <c r="ET197" s="40"/>
      <c r="EU197" s="41"/>
      <c r="EV197" s="40"/>
      <c r="EW197" s="40"/>
      <c r="EX197" s="40"/>
      <c r="EY197" s="42"/>
    </row>
    <row r="198" spans="2:155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1.5</v>
      </c>
      <c r="DT198" s="40">
        <v>79.8</v>
      </c>
      <c r="DU198" s="40">
        <v>45.4</v>
      </c>
      <c r="DV198" s="41">
        <v>156.69999999999999</v>
      </c>
      <c r="DW198" s="40">
        <v>44.2</v>
      </c>
      <c r="DX198" s="40">
        <v>51.1</v>
      </c>
      <c r="DY198" s="40">
        <v>46.4</v>
      </c>
      <c r="DZ198" s="41">
        <v>141.69999999999999</v>
      </c>
      <c r="EA198" s="40">
        <v>38.799999999999997</v>
      </c>
      <c r="EB198" s="40">
        <v>47.9</v>
      </c>
      <c r="EC198" s="40">
        <v>41.2</v>
      </c>
      <c r="ED198" s="41">
        <v>127.9</v>
      </c>
      <c r="EE198" s="40">
        <v>41.8</v>
      </c>
      <c r="EF198" s="40">
        <v>53.9</v>
      </c>
      <c r="EG198" s="40">
        <v>90.5</v>
      </c>
      <c r="EH198" s="42">
        <v>186.2</v>
      </c>
      <c r="EI198" s="40"/>
      <c r="EJ198" s="39">
        <v>62.6</v>
      </c>
      <c r="EK198" s="40"/>
      <c r="EL198" s="40"/>
      <c r="EM198" s="41"/>
      <c r="EN198" s="40"/>
      <c r="EO198" s="40"/>
      <c r="EP198" s="40"/>
      <c r="EQ198" s="41"/>
      <c r="ER198" s="40"/>
      <c r="ES198" s="40"/>
      <c r="ET198" s="40"/>
      <c r="EU198" s="41"/>
      <c r="EV198" s="40"/>
      <c r="EW198" s="40"/>
      <c r="EX198" s="40"/>
      <c r="EY198" s="42"/>
    </row>
    <row r="199" spans="2:155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02.3</v>
      </c>
      <c r="CI199" s="42">
        <v>29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1.2</v>
      </c>
      <c r="CZ199" s="42">
        <v>369.4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06.1</v>
      </c>
      <c r="DQ199" s="42">
        <v>345.6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48.9</v>
      </c>
      <c r="DX199" s="40">
        <v>46</v>
      </c>
      <c r="DY199" s="40">
        <v>66.3</v>
      </c>
      <c r="DZ199" s="41">
        <v>161.19999999999999</v>
      </c>
      <c r="EA199" s="40">
        <v>71.7</v>
      </c>
      <c r="EB199" s="40">
        <v>51.6</v>
      </c>
      <c r="EC199" s="40">
        <v>61.6</v>
      </c>
      <c r="ED199" s="41">
        <v>184.9</v>
      </c>
      <c r="EE199" s="40">
        <v>47.8</v>
      </c>
      <c r="EF199" s="40">
        <v>70.400000000000006</v>
      </c>
      <c r="EG199" s="40">
        <v>193.2</v>
      </c>
      <c r="EH199" s="42">
        <v>311.39999999999998</v>
      </c>
      <c r="EI199" s="40"/>
      <c r="EJ199" s="39">
        <v>22.4</v>
      </c>
      <c r="EK199" s="40"/>
      <c r="EL199" s="40"/>
      <c r="EM199" s="41"/>
      <c r="EN199" s="40"/>
      <c r="EO199" s="40"/>
      <c r="EP199" s="40"/>
      <c r="EQ199" s="41"/>
      <c r="ER199" s="40"/>
      <c r="ES199" s="40"/>
      <c r="ET199" s="40"/>
      <c r="EU199" s="41"/>
      <c r="EV199" s="40"/>
      <c r="EW199" s="40"/>
      <c r="EX199" s="40"/>
      <c r="EY199" s="42"/>
    </row>
    <row r="200" spans="2:155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63" customFormat="1" ht="13.5" customHeight="1" x14ac:dyDescent="0.2">
      <c r="B201" s="266" t="s">
        <v>239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75.2</v>
      </c>
      <c r="CI201" s="42">
        <v>252.4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1.3</v>
      </c>
      <c r="CZ201" s="42">
        <v>302.8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3.7</v>
      </c>
      <c r="DQ201" s="42">
        <v>299.8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</v>
      </c>
      <c r="EF201" s="40">
        <v>51.3</v>
      </c>
      <c r="EG201" s="40">
        <v>167.7</v>
      </c>
      <c r="EH201" s="42">
        <v>258</v>
      </c>
      <c r="EI201" s="40"/>
      <c r="EJ201" s="39">
        <v>16.100000000000001</v>
      </c>
      <c r="EK201" s="40"/>
      <c r="EL201" s="40"/>
      <c r="EM201" s="41"/>
      <c r="EN201" s="40"/>
      <c r="EO201" s="40"/>
      <c r="EP201" s="40"/>
      <c r="EQ201" s="41"/>
      <c r="ER201" s="40"/>
      <c r="ES201" s="40"/>
      <c r="ET201" s="40"/>
      <c r="EU201" s="41"/>
      <c r="EV201" s="40"/>
      <c r="EW201" s="40"/>
      <c r="EX201" s="40"/>
      <c r="EY201" s="42"/>
    </row>
    <row r="202" spans="2:155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9.4</v>
      </c>
      <c r="DX202" s="40">
        <v>8.1</v>
      </c>
      <c r="DY202" s="40">
        <v>8.3000000000000007</v>
      </c>
      <c r="DZ202" s="41">
        <v>25.8</v>
      </c>
      <c r="EA202" s="40">
        <v>11.6</v>
      </c>
      <c r="EB202" s="40">
        <v>12.1</v>
      </c>
      <c r="EC202" s="40">
        <v>9.4</v>
      </c>
      <c r="ED202" s="41">
        <v>33.1</v>
      </c>
      <c r="EE202" s="40">
        <v>8.8000000000000007</v>
      </c>
      <c r="EF202" s="40">
        <v>19.100000000000001</v>
      </c>
      <c r="EG202" s="40">
        <v>25.5</v>
      </c>
      <c r="EH202" s="42">
        <v>53.4</v>
      </c>
      <c r="EI202" s="40"/>
      <c r="EJ202" s="39">
        <v>6.3</v>
      </c>
      <c r="EK202" s="40"/>
      <c r="EL202" s="40"/>
      <c r="EM202" s="41"/>
      <c r="EN202" s="40"/>
      <c r="EO202" s="40"/>
      <c r="EP202" s="40"/>
      <c r="EQ202" s="41"/>
      <c r="ER202" s="40"/>
      <c r="ES202" s="40"/>
      <c r="ET202" s="40"/>
      <c r="EU202" s="41"/>
      <c r="EV202" s="40"/>
      <c r="EW202" s="40"/>
      <c r="EX202" s="40"/>
      <c r="EY202" s="42"/>
    </row>
    <row r="203" spans="2:155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1.9</v>
      </c>
      <c r="AM204" s="35">
        <v>-62</v>
      </c>
      <c r="AN204" s="35">
        <v>119.2</v>
      </c>
      <c r="AO204" s="37">
        <v>159.1</v>
      </c>
      <c r="AP204" s="35">
        <v>-48.5</v>
      </c>
      <c r="AQ204" s="35">
        <v>-76.2</v>
      </c>
      <c r="AR204" s="35">
        <v>-46.9</v>
      </c>
      <c r="AS204" s="37">
        <v>-171.6</v>
      </c>
      <c r="AT204" s="35">
        <v>-56.2</v>
      </c>
      <c r="AU204" s="35">
        <v>101.9</v>
      </c>
      <c r="AV204" s="35">
        <v>154.5</v>
      </c>
      <c r="AW204" s="37">
        <v>200.2</v>
      </c>
      <c r="AX204" s="35">
        <v>-6</v>
      </c>
      <c r="AY204" s="35">
        <v>-51.8</v>
      </c>
      <c r="AZ204" s="35">
        <v>-81.400000000000006</v>
      </c>
      <c r="BA204" s="38">
        <v>-139.19999999999999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44.5</v>
      </c>
      <c r="BR204" s="38">
        <v>-100.3</v>
      </c>
      <c r="BS204" s="35"/>
      <c r="BT204" s="36">
        <v>258.10000000000002</v>
      </c>
      <c r="BU204" s="35">
        <v>2.7</v>
      </c>
      <c r="BV204" s="35">
        <v>129.9</v>
      </c>
      <c r="BW204" s="37">
        <v>390.7</v>
      </c>
      <c r="BX204" s="35">
        <v>84</v>
      </c>
      <c r="BY204" s="35">
        <v>-28.7</v>
      </c>
      <c r="BZ204" s="35">
        <v>88.2</v>
      </c>
      <c r="CA204" s="37">
        <v>143.5</v>
      </c>
      <c r="CB204" s="35">
        <v>156.5</v>
      </c>
      <c r="CC204" s="35">
        <v>240</v>
      </c>
      <c r="CD204" s="35">
        <v>-1548.8</v>
      </c>
      <c r="CE204" s="37">
        <v>-1152.3</v>
      </c>
      <c r="CF204" s="35">
        <v>76.099999999999994</v>
      </c>
      <c r="CG204" s="35">
        <v>-78.599999999999994</v>
      </c>
      <c r="CH204" s="35">
        <v>-135.6</v>
      </c>
      <c r="CI204" s="38">
        <v>-138.1</v>
      </c>
      <c r="CJ204" s="35"/>
      <c r="CK204" s="36">
        <v>268.89999999999998</v>
      </c>
      <c r="CL204" s="35">
        <v>45.6</v>
      </c>
      <c r="CM204" s="35">
        <v>-225.3</v>
      </c>
      <c r="CN204" s="37">
        <v>89.2</v>
      </c>
      <c r="CO204" s="35">
        <v>123.6</v>
      </c>
      <c r="CP204" s="35">
        <v>-9.4</v>
      </c>
      <c r="CQ204" s="35">
        <v>29.4</v>
      </c>
      <c r="CR204" s="37">
        <v>143.6</v>
      </c>
      <c r="CS204" s="35">
        <v>134.19999999999999</v>
      </c>
      <c r="CT204" s="35">
        <v>222.8</v>
      </c>
      <c r="CU204" s="35">
        <v>30.5</v>
      </c>
      <c r="CV204" s="37">
        <v>387.5</v>
      </c>
      <c r="CW204" s="35">
        <v>50.7</v>
      </c>
      <c r="CX204" s="35">
        <v>-66.900000000000006</v>
      </c>
      <c r="CY204" s="35">
        <v>-306.3</v>
      </c>
      <c r="CZ204" s="38">
        <v>-322.5</v>
      </c>
      <c r="DA204" s="35"/>
      <c r="DB204" s="36">
        <v>238.4</v>
      </c>
      <c r="DC204" s="35">
        <v>-3.8</v>
      </c>
      <c r="DD204" s="35">
        <v>5.5</v>
      </c>
      <c r="DE204" s="37">
        <v>240.1</v>
      </c>
      <c r="DF204" s="35">
        <v>-175.5</v>
      </c>
      <c r="DG204" s="35">
        <v>-405.5</v>
      </c>
      <c r="DH204" s="35">
        <v>-225.8</v>
      </c>
      <c r="DI204" s="37">
        <v>-806.8</v>
      </c>
      <c r="DJ204" s="35">
        <v>-71.5</v>
      </c>
      <c r="DK204" s="35">
        <v>24.3</v>
      </c>
      <c r="DL204" s="35">
        <v>25.3</v>
      </c>
      <c r="DM204" s="37">
        <v>-21.9</v>
      </c>
      <c r="DN204" s="35">
        <v>-120.5</v>
      </c>
      <c r="DO204" s="35">
        <v>-112.2</v>
      </c>
      <c r="DP204" s="35">
        <v>-391.6</v>
      </c>
      <c r="DQ204" s="38">
        <v>-624.29999999999995</v>
      </c>
      <c r="DR204" s="35"/>
      <c r="DS204" s="36">
        <v>151.1</v>
      </c>
      <c r="DT204" s="35">
        <v>-205.8</v>
      </c>
      <c r="DU204" s="35">
        <v>-80.8</v>
      </c>
      <c r="DV204" s="37">
        <v>-135.5</v>
      </c>
      <c r="DW204" s="35">
        <v>-124.5</v>
      </c>
      <c r="DX204" s="35">
        <v>-269.10000000000002</v>
      </c>
      <c r="DY204" s="35">
        <v>-207.3</v>
      </c>
      <c r="DZ204" s="37">
        <v>-600.9</v>
      </c>
      <c r="EA204" s="35">
        <v>43.4</v>
      </c>
      <c r="EB204" s="35">
        <v>177.4</v>
      </c>
      <c r="EC204" s="35">
        <v>91.1</v>
      </c>
      <c r="ED204" s="37">
        <v>311.89999999999998</v>
      </c>
      <c r="EE204" s="35">
        <v>177.5</v>
      </c>
      <c r="EF204" s="35">
        <v>26.1</v>
      </c>
      <c r="EG204" s="35">
        <v>-188.4</v>
      </c>
      <c r="EH204" s="38">
        <v>15.2</v>
      </c>
      <c r="EI204" s="35"/>
      <c r="EJ204" s="36">
        <v>227.7</v>
      </c>
      <c r="EK204" s="35"/>
      <c r="EL204" s="35"/>
      <c r="EM204" s="37"/>
      <c r="EN204" s="35"/>
      <c r="EO204" s="35"/>
      <c r="EP204" s="35"/>
      <c r="EQ204" s="37"/>
      <c r="ER204" s="35"/>
      <c r="ES204" s="35"/>
      <c r="ET204" s="35"/>
      <c r="EU204" s="37"/>
      <c r="EV204" s="35"/>
      <c r="EW204" s="35"/>
      <c r="EX204" s="35"/>
      <c r="EY204" s="38"/>
    </row>
    <row r="205" spans="2:155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4</v>
      </c>
      <c r="CG205" s="79">
        <v>-0.4</v>
      </c>
      <c r="CH205" s="79">
        <v>-0.6</v>
      </c>
      <c r="CI205" s="81">
        <v>-0.6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1.8</v>
      </c>
      <c r="DQ205" s="81">
        <v>-2.9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4</v>
      </c>
      <c r="ED205" s="80">
        <v>1.4</v>
      </c>
      <c r="EE205" s="79">
        <v>0.8</v>
      </c>
      <c r="EF205" s="79">
        <v>0.1</v>
      </c>
      <c r="EG205" s="79">
        <v>-0.8</v>
      </c>
      <c r="EH205" s="81">
        <v>0.1</v>
      </c>
      <c r="EI205" s="77"/>
      <c r="EJ205" s="78">
        <v>1</v>
      </c>
      <c r="EK205" s="79"/>
      <c r="EL205" s="79"/>
      <c r="EM205" s="80"/>
      <c r="EN205" s="79"/>
      <c r="EO205" s="79"/>
      <c r="EP205" s="79"/>
      <c r="EQ205" s="80"/>
      <c r="ER205" s="79"/>
      <c r="ES205" s="79"/>
      <c r="ET205" s="79"/>
      <c r="EU205" s="80"/>
      <c r="EV205" s="79"/>
      <c r="EW205" s="79"/>
      <c r="EX205" s="79"/>
      <c r="EY205" s="81"/>
    </row>
    <row r="206" spans="2:155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0.6</v>
      </c>
      <c r="BR206" s="85">
        <v>-0.1</v>
      </c>
      <c r="BS206" s="82"/>
      <c r="BT206" s="83">
        <v>282.5</v>
      </c>
      <c r="BU206" s="82">
        <v>28.4</v>
      </c>
      <c r="BV206" s="82">
        <v>164.3</v>
      </c>
      <c r="BW206" s="84">
        <v>475.2</v>
      </c>
      <c r="BX206" s="82">
        <v>87.2</v>
      </c>
      <c r="BY206" s="82">
        <v>33.4</v>
      </c>
      <c r="BZ206" s="82">
        <v>130.4</v>
      </c>
      <c r="CA206" s="84">
        <v>251</v>
      </c>
      <c r="CB206" s="82">
        <v>275.60000000000002</v>
      </c>
      <c r="CC206" s="82">
        <v>256.5</v>
      </c>
      <c r="CD206" s="82">
        <v>-1509</v>
      </c>
      <c r="CE206" s="84">
        <v>-976.9</v>
      </c>
      <c r="CF206" s="82">
        <v>107.3</v>
      </c>
      <c r="CG206" s="82">
        <v>-18.8</v>
      </c>
      <c r="CH206" s="82">
        <v>-85.1</v>
      </c>
      <c r="CI206" s="85">
        <v>3.4</v>
      </c>
      <c r="CJ206" s="82"/>
      <c r="CK206" s="83">
        <v>288.89999999999998</v>
      </c>
      <c r="CL206" s="82">
        <v>71.3</v>
      </c>
      <c r="CM206" s="82">
        <v>-200.7</v>
      </c>
      <c r="CN206" s="84">
        <v>159.5</v>
      </c>
      <c r="CO206" s="82">
        <v>128.9</v>
      </c>
      <c r="CP206" s="82">
        <v>50.8</v>
      </c>
      <c r="CQ206" s="82">
        <v>71.900000000000006</v>
      </c>
      <c r="CR206" s="84">
        <v>251.6</v>
      </c>
      <c r="CS206" s="82">
        <v>290.39999999999998</v>
      </c>
      <c r="CT206" s="82">
        <v>233.4</v>
      </c>
      <c r="CU206" s="82">
        <v>89.1</v>
      </c>
      <c r="CV206" s="84">
        <v>612.9</v>
      </c>
      <c r="CW206" s="82">
        <v>70.900000000000006</v>
      </c>
      <c r="CX206" s="82">
        <v>-17.8</v>
      </c>
      <c r="CY206" s="82">
        <v>-268.3</v>
      </c>
      <c r="CZ206" s="85">
        <v>-215.2</v>
      </c>
      <c r="DA206" s="82"/>
      <c r="DB206" s="83">
        <v>248.9</v>
      </c>
      <c r="DC206" s="82">
        <v>44.4</v>
      </c>
      <c r="DD206" s="82">
        <v>-0.3</v>
      </c>
      <c r="DE206" s="84">
        <v>293</v>
      </c>
      <c r="DF206" s="82">
        <v>-168.1</v>
      </c>
      <c r="DG206" s="82">
        <v>-318.39999999999998</v>
      </c>
      <c r="DH206" s="82">
        <v>-191.3</v>
      </c>
      <c r="DI206" s="84">
        <v>-677.8</v>
      </c>
      <c r="DJ206" s="82">
        <v>49.4</v>
      </c>
      <c r="DK206" s="82">
        <v>35.299999999999997</v>
      </c>
      <c r="DL206" s="82">
        <v>69.400000000000006</v>
      </c>
      <c r="DM206" s="84">
        <v>154.1</v>
      </c>
      <c r="DN206" s="82">
        <v>-100</v>
      </c>
      <c r="DO206" s="82">
        <v>-80.5</v>
      </c>
      <c r="DP206" s="82">
        <v>-343</v>
      </c>
      <c r="DQ206" s="85">
        <v>-523.5</v>
      </c>
      <c r="DR206" s="82"/>
      <c r="DS206" s="83">
        <v>191.1</v>
      </c>
      <c r="DT206" s="82">
        <v>-174</v>
      </c>
      <c r="DU206" s="82">
        <v>-84</v>
      </c>
      <c r="DV206" s="84">
        <v>-66.900000000000006</v>
      </c>
      <c r="DW206" s="82">
        <v>-85.1</v>
      </c>
      <c r="DX206" s="82">
        <v>-186.4</v>
      </c>
      <c r="DY206" s="82">
        <v>-181.6</v>
      </c>
      <c r="DZ206" s="84">
        <v>-453.1</v>
      </c>
      <c r="EA206" s="82">
        <v>139</v>
      </c>
      <c r="EB206" s="82">
        <v>184.8</v>
      </c>
      <c r="EC206" s="82">
        <v>125.6</v>
      </c>
      <c r="ED206" s="84">
        <v>449.4</v>
      </c>
      <c r="EE206" s="82">
        <v>235</v>
      </c>
      <c r="EF206" s="82">
        <v>28.1</v>
      </c>
      <c r="EG206" s="82">
        <v>-170</v>
      </c>
      <c r="EH206" s="85">
        <v>93.1</v>
      </c>
      <c r="EI206" s="82"/>
      <c r="EJ206" s="83">
        <v>276.89999999999998</v>
      </c>
      <c r="EK206" s="82"/>
      <c r="EL206" s="82"/>
      <c r="EM206" s="84"/>
      <c r="EN206" s="82"/>
      <c r="EO206" s="82"/>
      <c r="EP206" s="82"/>
      <c r="EQ206" s="84"/>
      <c r="ER206" s="82"/>
      <c r="ES206" s="82"/>
      <c r="ET206" s="82"/>
      <c r="EU206" s="84"/>
      <c r="EV206" s="82"/>
      <c r="EW206" s="82"/>
      <c r="EX206" s="82"/>
      <c r="EY206" s="85"/>
    </row>
    <row r="207" spans="2:155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5</v>
      </c>
      <c r="BR207" s="81">
        <v>0.1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2</v>
      </c>
      <c r="BZ207" s="79">
        <v>0.6</v>
      </c>
      <c r="CA207" s="80">
        <v>1.2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4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6</v>
      </c>
      <c r="DQ207" s="81">
        <v>-2.4</v>
      </c>
      <c r="DR207" s="77"/>
      <c r="DS207" s="78">
        <v>0.8</v>
      </c>
      <c r="DT207" s="79">
        <v>-0.8</v>
      </c>
      <c r="DU207" s="79">
        <v>-0.4</v>
      </c>
      <c r="DV207" s="80">
        <v>-0.4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5</v>
      </c>
      <c r="ED207" s="80">
        <v>1.9</v>
      </c>
      <c r="EE207" s="79">
        <v>1</v>
      </c>
      <c r="EF207" s="79">
        <v>0.1</v>
      </c>
      <c r="EG207" s="79">
        <v>-0.7</v>
      </c>
      <c r="EH207" s="81">
        <v>0.4</v>
      </c>
      <c r="EI207" s="77"/>
      <c r="EJ207" s="78">
        <v>1.2</v>
      </c>
      <c r="EK207" s="79"/>
      <c r="EL207" s="79"/>
      <c r="EM207" s="80"/>
      <c r="EN207" s="79"/>
      <c r="EO207" s="79"/>
      <c r="EP207" s="79"/>
      <c r="EQ207" s="80"/>
      <c r="ER207" s="79"/>
      <c r="ES207" s="79"/>
      <c r="ET207" s="79"/>
      <c r="EU207" s="80"/>
      <c r="EV207" s="79"/>
      <c r="EW207" s="79"/>
      <c r="EX207" s="79"/>
      <c r="EY207" s="81"/>
    </row>
    <row r="208" spans="2:155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279" customFormat="1" x14ac:dyDescent="0.2">
      <c r="B210" s="92" t="s">
        <v>222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/>
      <c r="EL214" s="40"/>
      <c r="EM214" s="41"/>
      <c r="EN214" s="40"/>
      <c r="EO214" s="40"/>
      <c r="EP214" s="40"/>
      <c r="EQ214" s="41"/>
      <c r="ER214" s="40"/>
      <c r="ES214" s="40"/>
      <c r="ET214" s="40"/>
      <c r="EU214" s="41"/>
      <c r="EV214" s="40"/>
      <c r="EW214" s="40"/>
      <c r="EX214" s="40"/>
      <c r="EY214" s="42"/>
    </row>
    <row r="215" spans="2:155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/>
      <c r="EL215" s="40"/>
      <c r="EM215" s="41"/>
      <c r="EN215" s="40"/>
      <c r="EO215" s="40"/>
      <c r="EP215" s="40"/>
      <c r="EQ215" s="41"/>
      <c r="ER215" s="40"/>
      <c r="ES215" s="40"/>
      <c r="ET215" s="40"/>
      <c r="EU215" s="41"/>
      <c r="EV215" s="40"/>
      <c r="EW215" s="40"/>
      <c r="EX215" s="40"/>
      <c r="EY215" s="42"/>
    </row>
    <row r="216" spans="2:155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/>
      <c r="EL216" s="40"/>
      <c r="EM216" s="41"/>
      <c r="EN216" s="40"/>
      <c r="EO216" s="40"/>
      <c r="EP216" s="40"/>
      <c r="EQ216" s="41"/>
      <c r="ER216" s="40"/>
      <c r="ES216" s="40"/>
      <c r="ET216" s="40"/>
      <c r="EU216" s="41"/>
      <c r="EV216" s="40"/>
      <c r="EW216" s="40"/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/>
      <c r="EL220" s="40"/>
      <c r="EM220" s="41"/>
      <c r="EN220" s="40"/>
      <c r="EO220" s="40"/>
      <c r="EP220" s="40"/>
      <c r="EQ220" s="41"/>
      <c r="ER220" s="40"/>
      <c r="ES220" s="40"/>
      <c r="ET220" s="40"/>
      <c r="EU220" s="41"/>
      <c r="EV220" s="40"/>
      <c r="EW220" s="40"/>
      <c r="EX220" s="40"/>
      <c r="EY220" s="42"/>
    </row>
    <row r="221" spans="2:155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206.9</v>
      </c>
      <c r="DQ221" s="42">
        <v>371.6</v>
      </c>
      <c r="DR221" s="40"/>
      <c r="DS221" s="39">
        <v>71.3</v>
      </c>
      <c r="DT221" s="40">
        <v>76.599999999999994</v>
      </c>
      <c r="DU221" s="40">
        <v>95</v>
      </c>
      <c r="DV221" s="41">
        <v>242.9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9</v>
      </c>
      <c r="EE221" s="40">
        <v>92</v>
      </c>
      <c r="EF221" s="40">
        <v>90.1</v>
      </c>
      <c r="EG221" s="40">
        <v>104.5</v>
      </c>
      <c r="EH221" s="42">
        <v>286.60000000000002</v>
      </c>
      <c r="EI221" s="40"/>
      <c r="EJ221" s="39">
        <v>78.099999999999994</v>
      </c>
      <c r="EK221" s="40"/>
      <c r="EL221" s="40"/>
      <c r="EM221" s="41"/>
      <c r="EN221" s="40"/>
      <c r="EO221" s="40"/>
      <c r="EP221" s="40"/>
      <c r="EQ221" s="41"/>
      <c r="ER221" s="40"/>
      <c r="ES221" s="40"/>
      <c r="ET221" s="40"/>
      <c r="EU221" s="41"/>
      <c r="EV221" s="40"/>
      <c r="EW221" s="40"/>
      <c r="EX221" s="40"/>
      <c r="EY221" s="42"/>
    </row>
    <row r="222" spans="2:155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/>
      <c r="EL222" s="40"/>
      <c r="EM222" s="41"/>
      <c r="EN222" s="40"/>
      <c r="EO222" s="40"/>
      <c r="EP222" s="40"/>
      <c r="EQ222" s="41"/>
      <c r="ER222" s="40"/>
      <c r="ES222" s="40"/>
      <c r="ET222" s="40"/>
      <c r="EU222" s="41"/>
      <c r="EV222" s="40"/>
      <c r="EW222" s="40"/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7.7</v>
      </c>
      <c r="BR230" s="113">
        <v>1637.8</v>
      </c>
      <c r="BS230" s="110"/>
      <c r="BT230" s="111">
        <v>576.79999999999995</v>
      </c>
      <c r="BU230" s="110">
        <v>346.4</v>
      </c>
      <c r="BV230" s="110">
        <v>538.29999999999995</v>
      </c>
      <c r="BW230" s="112">
        <v>1461.5</v>
      </c>
      <c r="BX230" s="110">
        <v>439.9</v>
      </c>
      <c r="BY230" s="110">
        <v>396.3</v>
      </c>
      <c r="BZ230" s="110">
        <v>560.4</v>
      </c>
      <c r="CA230" s="112">
        <v>1396.6</v>
      </c>
      <c r="CB230" s="110">
        <v>638.6</v>
      </c>
      <c r="CC230" s="110">
        <v>593.5</v>
      </c>
      <c r="CD230" s="110">
        <v>417.9</v>
      </c>
      <c r="CE230" s="112">
        <v>1650</v>
      </c>
      <c r="CF230" s="110">
        <v>461.2</v>
      </c>
      <c r="CG230" s="110">
        <v>413.2</v>
      </c>
      <c r="CH230" s="110">
        <v>778.7</v>
      </c>
      <c r="CI230" s="113">
        <v>1653.1</v>
      </c>
      <c r="CJ230" s="110"/>
      <c r="CK230" s="111">
        <v>600.70000000000005</v>
      </c>
      <c r="CL230" s="110">
        <v>418.9</v>
      </c>
      <c r="CM230" s="110">
        <v>397</v>
      </c>
      <c r="CN230" s="112">
        <v>1416.6</v>
      </c>
      <c r="CO230" s="110">
        <v>472.6</v>
      </c>
      <c r="CP230" s="110">
        <v>400.7</v>
      </c>
      <c r="CQ230" s="110">
        <v>513.9</v>
      </c>
      <c r="CR230" s="112">
        <v>1387.2</v>
      </c>
      <c r="CS230" s="110">
        <v>670.9</v>
      </c>
      <c r="CT230" s="110">
        <v>602.29999999999995</v>
      </c>
      <c r="CU230" s="110">
        <v>468.4</v>
      </c>
      <c r="CV230" s="112">
        <v>1741.6</v>
      </c>
      <c r="CW230" s="110">
        <v>481.7</v>
      </c>
      <c r="CX230" s="110">
        <v>457.5</v>
      </c>
      <c r="CY230" s="110">
        <v>768.3</v>
      </c>
      <c r="CZ230" s="113">
        <v>1707.5</v>
      </c>
      <c r="DA230" s="110"/>
      <c r="DB230" s="111">
        <v>581.9</v>
      </c>
      <c r="DC230" s="110">
        <v>395.2</v>
      </c>
      <c r="DD230" s="110">
        <v>429.7</v>
      </c>
      <c r="DE230" s="112">
        <v>1406.8</v>
      </c>
      <c r="DF230" s="110">
        <v>312.2</v>
      </c>
      <c r="DG230" s="110">
        <v>268.7</v>
      </c>
      <c r="DH230" s="110">
        <v>529.20000000000005</v>
      </c>
      <c r="DI230" s="112">
        <v>1110.0999999999999</v>
      </c>
      <c r="DJ230" s="110">
        <v>568.9</v>
      </c>
      <c r="DK230" s="110">
        <v>478.7</v>
      </c>
      <c r="DL230" s="110">
        <v>515.29999999999995</v>
      </c>
      <c r="DM230" s="112">
        <v>1562.9</v>
      </c>
      <c r="DN230" s="110">
        <v>410.4</v>
      </c>
      <c r="DO230" s="110">
        <v>395.2</v>
      </c>
      <c r="DP230" s="110">
        <v>821.8</v>
      </c>
      <c r="DQ230" s="113">
        <v>1627.4</v>
      </c>
      <c r="DR230" s="110"/>
      <c r="DS230" s="111">
        <v>543.4</v>
      </c>
      <c r="DT230" s="110">
        <v>422.2</v>
      </c>
      <c r="DU230" s="110">
        <v>456.5</v>
      </c>
      <c r="DV230" s="112">
        <v>1422.1</v>
      </c>
      <c r="DW230" s="110">
        <v>442.2</v>
      </c>
      <c r="DX230" s="110">
        <v>382.3</v>
      </c>
      <c r="DY230" s="110">
        <v>435.1</v>
      </c>
      <c r="DZ230" s="112">
        <v>1259.5999999999999</v>
      </c>
      <c r="EA230" s="110">
        <v>630.6</v>
      </c>
      <c r="EB230" s="110">
        <v>642.4</v>
      </c>
      <c r="EC230" s="110">
        <v>596.70000000000005</v>
      </c>
      <c r="ED230" s="112">
        <v>1869.7</v>
      </c>
      <c r="EE230" s="110">
        <v>673</v>
      </c>
      <c r="EF230" s="110">
        <v>533</v>
      </c>
      <c r="EG230" s="110">
        <v>893.8</v>
      </c>
      <c r="EH230" s="113">
        <v>2099.8000000000002</v>
      </c>
      <c r="EI230" s="110"/>
      <c r="EJ230" s="111">
        <v>659.5</v>
      </c>
      <c r="EK230" s="110"/>
      <c r="EL230" s="110"/>
      <c r="EM230" s="112"/>
      <c r="EN230" s="110"/>
      <c r="EO230" s="110"/>
      <c r="EP230" s="110"/>
      <c r="EQ230" s="112"/>
      <c r="ER230" s="110"/>
      <c r="ES230" s="110"/>
      <c r="ET230" s="110"/>
      <c r="EU230" s="112"/>
      <c r="EV230" s="110"/>
      <c r="EW230" s="110"/>
      <c r="EX230" s="110"/>
      <c r="EY230" s="113"/>
    </row>
    <row r="231" spans="2:155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950.5</v>
      </c>
      <c r="AJ231" s="113">
        <v>1800.7</v>
      </c>
      <c r="AK231" s="110"/>
      <c r="AL231" s="111">
        <v>314.3</v>
      </c>
      <c r="AM231" s="110">
        <v>421.8</v>
      </c>
      <c r="AN231" s="110">
        <v>375.4</v>
      </c>
      <c r="AO231" s="112">
        <v>1111.5</v>
      </c>
      <c r="AP231" s="110">
        <v>392.5</v>
      </c>
      <c r="AQ231" s="110">
        <v>425.2</v>
      </c>
      <c r="AR231" s="110">
        <v>403.7</v>
      </c>
      <c r="AS231" s="112">
        <v>1221.4000000000001</v>
      </c>
      <c r="AT231" s="110">
        <v>501.9</v>
      </c>
      <c r="AU231" s="110">
        <v>370.4</v>
      </c>
      <c r="AV231" s="110">
        <v>392.6</v>
      </c>
      <c r="AW231" s="112">
        <v>1264.9000000000001</v>
      </c>
      <c r="AX231" s="110">
        <v>402.6</v>
      </c>
      <c r="AY231" s="110">
        <v>474.4</v>
      </c>
      <c r="AZ231" s="110">
        <v>840.2</v>
      </c>
      <c r="BA231" s="113">
        <v>1717.2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6</v>
      </c>
      <c r="BR231" s="113">
        <v>1881.2</v>
      </c>
      <c r="BS231" s="110"/>
      <c r="BT231" s="111">
        <v>563.6</v>
      </c>
      <c r="BU231" s="110">
        <v>373.2</v>
      </c>
      <c r="BV231" s="110">
        <v>397.5</v>
      </c>
      <c r="BW231" s="112">
        <v>1334.3</v>
      </c>
      <c r="BX231" s="110">
        <v>408.5</v>
      </c>
      <c r="BY231" s="110">
        <v>474.1</v>
      </c>
      <c r="BZ231" s="110">
        <v>437.7</v>
      </c>
      <c r="CA231" s="112">
        <v>1320.3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66.7</v>
      </c>
      <c r="CI231" s="113">
        <v>1932.2</v>
      </c>
      <c r="CJ231" s="110"/>
      <c r="CK231" s="111">
        <v>404.8</v>
      </c>
      <c r="CL231" s="110">
        <v>427.8</v>
      </c>
      <c r="CM231" s="110">
        <v>662.4</v>
      </c>
      <c r="CN231" s="112">
        <v>1495</v>
      </c>
      <c r="CO231" s="110">
        <v>438.4</v>
      </c>
      <c r="CP231" s="110">
        <v>523</v>
      </c>
      <c r="CQ231" s="110">
        <v>456.8</v>
      </c>
      <c r="CR231" s="112">
        <v>1418.2</v>
      </c>
      <c r="CS231" s="110">
        <v>629.20000000000005</v>
      </c>
      <c r="CT231" s="110">
        <v>461.5</v>
      </c>
      <c r="CU231" s="110">
        <v>451.7</v>
      </c>
      <c r="CV231" s="112">
        <v>1542.4</v>
      </c>
      <c r="CW231" s="110">
        <v>501.3</v>
      </c>
      <c r="CX231" s="110">
        <v>582.4</v>
      </c>
      <c r="CY231" s="110">
        <v>1040.5</v>
      </c>
      <c r="CZ231" s="113">
        <v>2124.1999999999998</v>
      </c>
      <c r="DA231" s="110"/>
      <c r="DB231" s="111">
        <v>439.9</v>
      </c>
      <c r="DC231" s="110">
        <v>515.6</v>
      </c>
      <c r="DD231" s="110">
        <v>507.4</v>
      </c>
      <c r="DE231" s="112">
        <v>1462.9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4.29999999999995</v>
      </c>
      <c r="DV231" s="112">
        <v>1663.4</v>
      </c>
      <c r="DW231" s="110">
        <v>562.5</v>
      </c>
      <c r="DX231" s="110">
        <v>675.3</v>
      </c>
      <c r="DY231" s="110">
        <v>538</v>
      </c>
      <c r="DZ231" s="112">
        <v>1775.8</v>
      </c>
      <c r="EA231" s="110">
        <v>648</v>
      </c>
      <c r="EB231" s="110">
        <v>507</v>
      </c>
      <c r="EC231" s="110">
        <v>575.79999999999995</v>
      </c>
      <c r="ED231" s="112">
        <v>1730.8</v>
      </c>
      <c r="EE231" s="110">
        <v>554.5</v>
      </c>
      <c r="EF231" s="110">
        <v>576.79999999999995</v>
      </c>
      <c r="EG231" s="110">
        <v>1058.2</v>
      </c>
      <c r="EH231" s="113">
        <v>2189.5</v>
      </c>
      <c r="EI231" s="110"/>
      <c r="EJ231" s="111">
        <v>508.6</v>
      </c>
      <c r="EK231" s="110"/>
      <c r="EL231" s="110"/>
      <c r="EM231" s="112"/>
      <c r="EN231" s="110"/>
      <c r="EO231" s="110"/>
      <c r="EP231" s="110"/>
      <c r="EQ231" s="112"/>
      <c r="ER231" s="110"/>
      <c r="ES231" s="110"/>
      <c r="ET231" s="110"/>
      <c r="EU231" s="112"/>
      <c r="EV231" s="110"/>
      <c r="EW231" s="110"/>
      <c r="EX231" s="110"/>
      <c r="EY231" s="113"/>
    </row>
    <row r="232" spans="2:155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00.3</v>
      </c>
      <c r="AJ232" s="118">
        <v>-329.6</v>
      </c>
      <c r="AK232" s="110"/>
      <c r="AL232" s="115">
        <v>95.1</v>
      </c>
      <c r="AM232" s="116">
        <v>-103.6</v>
      </c>
      <c r="AN232" s="116">
        <v>128</v>
      </c>
      <c r="AO232" s="117">
        <v>119.5</v>
      </c>
      <c r="AP232" s="116">
        <v>-33.5</v>
      </c>
      <c r="AQ232" s="116">
        <v>-108.8</v>
      </c>
      <c r="AR232" s="116">
        <v>7.2</v>
      </c>
      <c r="AS232" s="117">
        <v>-135.1</v>
      </c>
      <c r="AT232" s="116">
        <v>-64.7</v>
      </c>
      <c r="AU232" s="116">
        <v>67.099999999999994</v>
      </c>
      <c r="AV232" s="116">
        <v>153.6</v>
      </c>
      <c r="AW232" s="117">
        <v>156</v>
      </c>
      <c r="AX232" s="116">
        <v>-7.3</v>
      </c>
      <c r="AY232" s="116">
        <v>-104</v>
      </c>
      <c r="AZ232" s="116">
        <v>-88.6</v>
      </c>
      <c r="BA232" s="118">
        <v>-199.9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196.9</v>
      </c>
      <c r="BR232" s="118">
        <v>-243.4</v>
      </c>
      <c r="BS232" s="110"/>
      <c r="BT232" s="115">
        <v>13.2</v>
      </c>
      <c r="BU232" s="116">
        <v>-26.8</v>
      </c>
      <c r="BV232" s="116">
        <v>140.80000000000001</v>
      </c>
      <c r="BW232" s="117">
        <v>127.2</v>
      </c>
      <c r="BX232" s="116">
        <v>31.4</v>
      </c>
      <c r="BY232" s="116">
        <v>-77.8</v>
      </c>
      <c r="BZ232" s="116">
        <v>122.7</v>
      </c>
      <c r="CA232" s="117">
        <v>76.3</v>
      </c>
      <c r="CB232" s="116">
        <v>115.4</v>
      </c>
      <c r="CC232" s="116">
        <v>168.7</v>
      </c>
      <c r="CD232" s="116">
        <v>26.8</v>
      </c>
      <c r="CE232" s="117">
        <v>310.89999999999998</v>
      </c>
      <c r="CF232" s="116">
        <v>14.2</v>
      </c>
      <c r="CG232" s="116">
        <v>-105.3</v>
      </c>
      <c r="CH232" s="116">
        <v>-188</v>
      </c>
      <c r="CI232" s="118">
        <v>-279.10000000000002</v>
      </c>
      <c r="CJ232" s="110"/>
      <c r="CK232" s="115">
        <v>195.9</v>
      </c>
      <c r="CL232" s="116">
        <v>-8.9</v>
      </c>
      <c r="CM232" s="116">
        <v>-265.39999999999998</v>
      </c>
      <c r="CN232" s="117">
        <v>-78.400000000000006</v>
      </c>
      <c r="CO232" s="116">
        <v>34.200000000000003</v>
      </c>
      <c r="CP232" s="116">
        <v>-122.3</v>
      </c>
      <c r="CQ232" s="116">
        <v>57.1</v>
      </c>
      <c r="CR232" s="117">
        <v>-31</v>
      </c>
      <c r="CS232" s="116">
        <v>41.7</v>
      </c>
      <c r="CT232" s="116">
        <v>140.80000000000001</v>
      </c>
      <c r="CU232" s="116">
        <v>16.7</v>
      </c>
      <c r="CV232" s="117">
        <v>199.2</v>
      </c>
      <c r="CW232" s="116">
        <v>-19.600000000000001</v>
      </c>
      <c r="CX232" s="116">
        <v>-124.9</v>
      </c>
      <c r="CY232" s="116">
        <v>-272.2</v>
      </c>
      <c r="CZ232" s="118">
        <v>-416.7</v>
      </c>
      <c r="DA232" s="110"/>
      <c r="DB232" s="115">
        <v>142</v>
      </c>
      <c r="DC232" s="116">
        <v>-120.4</v>
      </c>
      <c r="DD232" s="116">
        <v>-77.7</v>
      </c>
      <c r="DE232" s="117">
        <v>-56.1</v>
      </c>
      <c r="DF232" s="116">
        <v>-179.8</v>
      </c>
      <c r="DG232" s="116">
        <v>-392.1</v>
      </c>
      <c r="DH232" s="116">
        <v>-35.299999999999997</v>
      </c>
      <c r="DI232" s="117">
        <v>-607.20000000000005</v>
      </c>
      <c r="DJ232" s="116">
        <v>-138.1</v>
      </c>
      <c r="DK232" s="116">
        <v>24.7</v>
      </c>
      <c r="DL232" s="116">
        <v>-22.8</v>
      </c>
      <c r="DM232" s="117">
        <v>-136.19999999999999</v>
      </c>
      <c r="DN232" s="116">
        <v>-210</v>
      </c>
      <c r="DO232" s="116">
        <v>-199.8</v>
      </c>
      <c r="DP232" s="116">
        <v>-314</v>
      </c>
      <c r="DQ232" s="118">
        <v>-723.8</v>
      </c>
      <c r="DR232" s="110"/>
      <c r="DS232" s="115">
        <v>113.7</v>
      </c>
      <c r="DT232" s="116">
        <v>-247.1</v>
      </c>
      <c r="DU232" s="116">
        <v>-107.8</v>
      </c>
      <c r="DV232" s="117">
        <v>-241.2</v>
      </c>
      <c r="DW232" s="116">
        <v>-120.3</v>
      </c>
      <c r="DX232" s="116">
        <v>-293</v>
      </c>
      <c r="DY232" s="116">
        <v>-102.9</v>
      </c>
      <c r="DZ232" s="117">
        <v>-516.20000000000005</v>
      </c>
      <c r="EA232" s="116">
        <v>-17.399999999999999</v>
      </c>
      <c r="EB232" s="116">
        <v>135.4</v>
      </c>
      <c r="EC232" s="116">
        <v>20.9</v>
      </c>
      <c r="ED232" s="117">
        <v>138.9</v>
      </c>
      <c r="EE232" s="116">
        <v>118.5</v>
      </c>
      <c r="EF232" s="116">
        <v>-43.8</v>
      </c>
      <c r="EG232" s="116">
        <v>-164.4</v>
      </c>
      <c r="EH232" s="118">
        <v>-89.7</v>
      </c>
      <c r="EI232" s="110"/>
      <c r="EJ232" s="115">
        <v>150.9</v>
      </c>
      <c r="EK232" s="116"/>
      <c r="EL232" s="116"/>
      <c r="EM232" s="117"/>
      <c r="EN232" s="116"/>
      <c r="EO232" s="116"/>
      <c r="EP232" s="116"/>
      <c r="EQ232" s="117"/>
      <c r="ER232" s="116"/>
      <c r="ES232" s="116"/>
      <c r="ET232" s="116"/>
      <c r="EU232" s="117"/>
      <c r="EV232" s="116"/>
      <c r="EW232" s="116"/>
      <c r="EX232" s="116"/>
      <c r="EY232" s="118"/>
    </row>
    <row r="233" spans="2:155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9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70.2</v>
      </c>
      <c r="DQ234" s="113">
        <v>410.2</v>
      </c>
      <c r="DR234" s="110"/>
      <c r="DS234" s="111">
        <v>50</v>
      </c>
      <c r="DT234" s="110">
        <v>96</v>
      </c>
      <c r="DU234" s="110">
        <v>67.5</v>
      </c>
      <c r="DV234" s="112">
        <v>213.5</v>
      </c>
      <c r="DW234" s="110">
        <v>70.2</v>
      </c>
      <c r="DX234" s="110">
        <v>89.4</v>
      </c>
      <c r="DY234" s="110">
        <v>52.9</v>
      </c>
      <c r="DZ234" s="112">
        <v>212.5</v>
      </c>
      <c r="EA234" s="110">
        <v>110.4</v>
      </c>
      <c r="EB234" s="110">
        <v>63.9</v>
      </c>
      <c r="EC234" s="110">
        <v>92.8</v>
      </c>
      <c r="ED234" s="112">
        <v>267.10000000000002</v>
      </c>
      <c r="EE234" s="110">
        <v>94.8</v>
      </c>
      <c r="EF234" s="110">
        <v>110.6</v>
      </c>
      <c r="EG234" s="110">
        <v>145.5</v>
      </c>
      <c r="EH234" s="113">
        <v>350.9</v>
      </c>
      <c r="EI234" s="110"/>
      <c r="EJ234" s="111">
        <v>83.4</v>
      </c>
      <c r="EK234" s="110"/>
      <c r="EL234" s="110"/>
      <c r="EM234" s="112"/>
      <c r="EN234" s="110"/>
      <c r="EO234" s="110"/>
      <c r="EP234" s="110"/>
      <c r="EQ234" s="112"/>
      <c r="ER234" s="110"/>
      <c r="ES234" s="110"/>
      <c r="ET234" s="110"/>
      <c r="EU234" s="112"/>
      <c r="EV234" s="110"/>
      <c r="EW234" s="110"/>
      <c r="EX234" s="110"/>
      <c r="EY234" s="113"/>
    </row>
    <row r="235" spans="2:155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2.6</v>
      </c>
      <c r="DQ235" s="113">
        <v>276</v>
      </c>
      <c r="DR235" s="110"/>
      <c r="DS235" s="111">
        <v>60.7</v>
      </c>
      <c r="DT235" s="110">
        <v>64.5</v>
      </c>
      <c r="DU235" s="110">
        <v>75.7</v>
      </c>
      <c r="DV235" s="112">
        <v>200.9</v>
      </c>
      <c r="DW235" s="110">
        <v>90</v>
      </c>
      <c r="DX235" s="110">
        <v>88.1</v>
      </c>
      <c r="DY235" s="110">
        <v>93.2</v>
      </c>
      <c r="DZ235" s="112">
        <v>271.3</v>
      </c>
      <c r="EA235" s="110">
        <v>88.6</v>
      </c>
      <c r="EB235" s="110">
        <v>97.1</v>
      </c>
      <c r="EC235" s="110">
        <v>86.7</v>
      </c>
      <c r="ED235" s="112">
        <v>272.39999999999998</v>
      </c>
      <c r="EE235" s="110">
        <v>84.9</v>
      </c>
      <c r="EF235" s="110">
        <v>93.6</v>
      </c>
      <c r="EG235" s="110">
        <v>194.1</v>
      </c>
      <c r="EH235" s="113">
        <v>372.6</v>
      </c>
      <c r="EI235" s="110"/>
      <c r="EJ235" s="111">
        <v>66.599999999999994</v>
      </c>
      <c r="EK235" s="110"/>
      <c r="EL235" s="110"/>
      <c r="EM235" s="112"/>
      <c r="EN235" s="110"/>
      <c r="EO235" s="110"/>
      <c r="EP235" s="110"/>
      <c r="EQ235" s="112"/>
      <c r="ER235" s="110"/>
      <c r="ES235" s="110"/>
      <c r="ET235" s="110"/>
      <c r="EU235" s="112"/>
      <c r="EV235" s="110"/>
      <c r="EW235" s="110"/>
      <c r="EX235" s="110"/>
      <c r="EY235" s="113"/>
    </row>
    <row r="236" spans="2:155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117.6</v>
      </c>
      <c r="DQ236" s="118">
        <v>134.19999999999999</v>
      </c>
      <c r="DR236" s="110"/>
      <c r="DS236" s="115">
        <v>-10.7</v>
      </c>
      <c r="DT236" s="116">
        <v>31.5</v>
      </c>
      <c r="DU236" s="116">
        <v>-8.1999999999999993</v>
      </c>
      <c r="DV236" s="117">
        <v>12.6</v>
      </c>
      <c r="DW236" s="116">
        <v>-19.8</v>
      </c>
      <c r="DX236" s="116">
        <v>1.3</v>
      </c>
      <c r="DY236" s="116">
        <v>-40.299999999999997</v>
      </c>
      <c r="DZ236" s="117">
        <v>-58.8</v>
      </c>
      <c r="EA236" s="116">
        <v>21.8</v>
      </c>
      <c r="EB236" s="116">
        <v>-33.200000000000003</v>
      </c>
      <c r="EC236" s="116">
        <v>6.1</v>
      </c>
      <c r="ED236" s="117">
        <v>-5.3</v>
      </c>
      <c r="EE236" s="116">
        <v>9.9</v>
      </c>
      <c r="EF236" s="116">
        <v>17</v>
      </c>
      <c r="EG236" s="116">
        <v>-48.6</v>
      </c>
      <c r="EH236" s="118">
        <v>-21.7</v>
      </c>
      <c r="EI236" s="110"/>
      <c r="EJ236" s="115">
        <v>16.8</v>
      </c>
      <c r="EK236" s="116"/>
      <c r="EL236" s="116"/>
      <c r="EM236" s="117"/>
      <c r="EN236" s="116"/>
      <c r="EO236" s="116"/>
      <c r="EP236" s="116"/>
      <c r="EQ236" s="117"/>
      <c r="ER236" s="116"/>
      <c r="ES236" s="116"/>
      <c r="ET236" s="116"/>
      <c r="EU236" s="117"/>
      <c r="EV236" s="116"/>
      <c r="EW236" s="116"/>
      <c r="EX236" s="116"/>
      <c r="EY236" s="118"/>
    </row>
    <row r="237" spans="2:155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39.5</v>
      </c>
      <c r="EH238" s="113">
        <v>49.4</v>
      </c>
      <c r="EI238" s="110"/>
      <c r="EJ238" s="111">
        <v>8.4</v>
      </c>
      <c r="EK238" s="110"/>
      <c r="EL238" s="110"/>
      <c r="EM238" s="112"/>
      <c r="EN238" s="110"/>
      <c r="EO238" s="110"/>
      <c r="EP238" s="110"/>
      <c r="EQ238" s="112"/>
      <c r="ER238" s="110"/>
      <c r="ES238" s="110"/>
      <c r="ET238" s="110"/>
      <c r="EU238" s="112"/>
      <c r="EV238" s="110"/>
      <c r="EW238" s="110"/>
      <c r="EX238" s="110"/>
      <c r="EY238" s="113"/>
    </row>
    <row r="239" spans="2:155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8</v>
      </c>
      <c r="AJ239" s="113">
        <v>32.700000000000003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>
        <v>12.3</v>
      </c>
      <c r="EH239" s="113">
        <v>22.9</v>
      </c>
      <c r="EI239" s="110"/>
      <c r="EJ239" s="111">
        <v>3.2</v>
      </c>
      <c r="EK239" s="110"/>
      <c r="EL239" s="110"/>
      <c r="EM239" s="112"/>
      <c r="EN239" s="110"/>
      <c r="EO239" s="110"/>
      <c r="EP239" s="110"/>
      <c r="EQ239" s="112"/>
      <c r="ER239" s="110"/>
      <c r="ES239" s="110"/>
      <c r="ET239" s="110"/>
      <c r="EU239" s="112"/>
      <c r="EV239" s="110"/>
      <c r="EW239" s="110"/>
      <c r="EX239" s="110"/>
      <c r="EY239" s="113"/>
    </row>
    <row r="240" spans="2:155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0</v>
      </c>
      <c r="AJ240" s="118">
        <v>-8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>
        <v>27.2</v>
      </c>
      <c r="EH240" s="118">
        <v>26.5</v>
      </c>
      <c r="EI240" s="110"/>
      <c r="EJ240" s="115">
        <v>5.2</v>
      </c>
      <c r="EK240" s="116"/>
      <c r="EL240" s="116"/>
      <c r="EM240" s="117"/>
      <c r="EN240" s="116"/>
      <c r="EO240" s="116"/>
      <c r="EP240" s="116"/>
      <c r="EQ240" s="117"/>
      <c r="ER240" s="116"/>
      <c r="ES240" s="116"/>
      <c r="ET240" s="116"/>
      <c r="EU240" s="117"/>
      <c r="EV240" s="116"/>
      <c r="EW240" s="116"/>
      <c r="EX240" s="116"/>
      <c r="EY240" s="118"/>
    </row>
    <row r="241" spans="2:155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6.9</v>
      </c>
      <c r="BR242" s="113">
        <v>1697.6</v>
      </c>
      <c r="BS242" s="110"/>
      <c r="BT242" s="111">
        <v>588.5</v>
      </c>
      <c r="BU242" s="110">
        <v>361.8</v>
      </c>
      <c r="BV242" s="110">
        <v>552.4</v>
      </c>
      <c r="BW242" s="112">
        <v>1502.7</v>
      </c>
      <c r="BX242" s="110">
        <v>466.8</v>
      </c>
      <c r="BY242" s="110">
        <v>410.9</v>
      </c>
      <c r="BZ242" s="110">
        <v>578.5</v>
      </c>
      <c r="CA242" s="112">
        <v>1456.2</v>
      </c>
      <c r="CB242" s="110">
        <v>652.1</v>
      </c>
      <c r="CC242" s="110">
        <v>606.29999999999995</v>
      </c>
      <c r="CD242" s="110">
        <v>431.1</v>
      </c>
      <c r="CE242" s="112">
        <v>1689.5</v>
      </c>
      <c r="CF242" s="110">
        <v>481.3</v>
      </c>
      <c r="CG242" s="110">
        <v>435.2</v>
      </c>
      <c r="CH242" s="110">
        <v>835.6</v>
      </c>
      <c r="CI242" s="113">
        <v>1752.1</v>
      </c>
      <c r="CJ242" s="110"/>
      <c r="CK242" s="111">
        <v>621.1</v>
      </c>
      <c r="CL242" s="110">
        <v>446.5</v>
      </c>
      <c r="CM242" s="110">
        <v>421.6</v>
      </c>
      <c r="CN242" s="112">
        <v>1489.2</v>
      </c>
      <c r="CO242" s="110">
        <v>493.7</v>
      </c>
      <c r="CP242" s="110">
        <v>436.9</v>
      </c>
      <c r="CQ242" s="110">
        <v>533.4</v>
      </c>
      <c r="CR242" s="112">
        <v>1464</v>
      </c>
      <c r="CS242" s="110">
        <v>689.9</v>
      </c>
      <c r="CT242" s="110">
        <v>627.20000000000005</v>
      </c>
      <c r="CU242" s="110">
        <v>504.8</v>
      </c>
      <c r="CV242" s="112">
        <v>1821.9</v>
      </c>
      <c r="CW242" s="110">
        <v>500.5</v>
      </c>
      <c r="CX242" s="110">
        <v>490.7</v>
      </c>
      <c r="CY242" s="110">
        <v>815.1</v>
      </c>
      <c r="CZ242" s="113">
        <v>1806.3</v>
      </c>
      <c r="DA242" s="110"/>
      <c r="DB242" s="111">
        <v>603.9</v>
      </c>
      <c r="DC242" s="110">
        <v>430.1</v>
      </c>
      <c r="DD242" s="110">
        <v>472.5</v>
      </c>
      <c r="DE242" s="112">
        <v>1506.5</v>
      </c>
      <c r="DF242" s="110">
        <v>334.9</v>
      </c>
      <c r="DG242" s="110">
        <v>292.60000000000002</v>
      </c>
      <c r="DH242" s="110">
        <v>429.8</v>
      </c>
      <c r="DI242" s="112">
        <v>1057.3</v>
      </c>
      <c r="DJ242" s="110">
        <v>596.6</v>
      </c>
      <c r="DK242" s="110">
        <v>483.3</v>
      </c>
      <c r="DL242" s="110">
        <v>548.6</v>
      </c>
      <c r="DM242" s="112">
        <v>1628.5</v>
      </c>
      <c r="DN242" s="110">
        <v>452.6</v>
      </c>
      <c r="DO242" s="110">
        <v>432.7</v>
      </c>
      <c r="DP242" s="110">
        <v>1009.9</v>
      </c>
      <c r="DQ242" s="113">
        <v>1895.2</v>
      </c>
      <c r="DR242" s="110"/>
      <c r="DS242" s="111">
        <v>592.29999999999995</v>
      </c>
      <c r="DT242" s="110">
        <v>473.9</v>
      </c>
      <c r="DU242" s="110">
        <v>514.5</v>
      </c>
      <c r="DV242" s="112">
        <v>1580.7</v>
      </c>
      <c r="DW242" s="110">
        <v>480.3</v>
      </c>
      <c r="DX242" s="110">
        <v>436.6</v>
      </c>
      <c r="DY242" s="110">
        <v>481.4</v>
      </c>
      <c r="DZ242" s="112">
        <v>1398.3</v>
      </c>
      <c r="EA242" s="110">
        <v>697.8</v>
      </c>
      <c r="EB242" s="110">
        <v>677.7</v>
      </c>
      <c r="EC242" s="110">
        <v>652.1</v>
      </c>
      <c r="ED242" s="112">
        <v>2027.6</v>
      </c>
      <c r="EE242" s="110">
        <v>735.2</v>
      </c>
      <c r="EF242" s="110">
        <v>602.1</v>
      </c>
      <c r="EG242" s="110">
        <v>941.5</v>
      </c>
      <c r="EH242" s="113">
        <v>2278.8000000000002</v>
      </c>
      <c r="EI242" s="110"/>
      <c r="EJ242" s="111">
        <v>710.9</v>
      </c>
      <c r="EK242" s="110"/>
      <c r="EL242" s="110"/>
      <c r="EM242" s="112"/>
      <c r="EN242" s="110"/>
      <c r="EO242" s="110"/>
      <c r="EP242" s="110"/>
      <c r="EQ242" s="112"/>
      <c r="ER242" s="110"/>
      <c r="ES242" s="110"/>
      <c r="ET242" s="110"/>
      <c r="EU242" s="112"/>
      <c r="EV242" s="110"/>
      <c r="EW242" s="110"/>
      <c r="EX242" s="110"/>
      <c r="EY242" s="113"/>
    </row>
    <row r="243" spans="2:155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30.1</v>
      </c>
      <c r="AM243" s="110">
        <v>421.1</v>
      </c>
      <c r="AN243" s="110">
        <v>394.9</v>
      </c>
      <c r="AO243" s="112">
        <v>1146.0999999999999</v>
      </c>
      <c r="AP243" s="110">
        <v>400.4</v>
      </c>
      <c r="AQ243" s="110">
        <v>441.6</v>
      </c>
      <c r="AR243" s="110">
        <v>418.5</v>
      </c>
      <c r="AS243" s="112">
        <v>1260.5</v>
      </c>
      <c r="AT243" s="110">
        <v>522.20000000000005</v>
      </c>
      <c r="AU243" s="110">
        <v>368.8</v>
      </c>
      <c r="AV243" s="110">
        <v>407.1</v>
      </c>
      <c r="AW243" s="112">
        <v>1298.0999999999999</v>
      </c>
      <c r="AX243" s="110">
        <v>425.3</v>
      </c>
      <c r="AY243" s="110">
        <v>471.3</v>
      </c>
      <c r="AZ243" s="110">
        <v>813.2</v>
      </c>
      <c r="BA243" s="113">
        <v>1709.8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6</v>
      </c>
      <c r="BR243" s="113">
        <v>1857.7</v>
      </c>
      <c r="BS243" s="110"/>
      <c r="BT243" s="111">
        <v>567.70000000000005</v>
      </c>
      <c r="BU243" s="110">
        <v>385.5</v>
      </c>
      <c r="BV243" s="110">
        <v>413.9</v>
      </c>
      <c r="BW243" s="112">
        <v>1367.1</v>
      </c>
      <c r="BX243" s="110">
        <v>423</v>
      </c>
      <c r="BY243" s="110">
        <v>482.7</v>
      </c>
      <c r="BZ243" s="110">
        <v>450.8</v>
      </c>
      <c r="CA243" s="112">
        <v>1356.5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32</v>
      </c>
      <c r="CI243" s="113">
        <v>1937.9</v>
      </c>
      <c r="CJ243" s="110"/>
      <c r="CK243" s="111">
        <v>413.3</v>
      </c>
      <c r="CL243" s="110">
        <v>448.5</v>
      </c>
      <c r="CM243" s="110">
        <v>696.6</v>
      </c>
      <c r="CN243" s="112">
        <v>1558.4</v>
      </c>
      <c r="CO243" s="110">
        <v>440.7</v>
      </c>
      <c r="CP243" s="110">
        <v>567.29999999999995</v>
      </c>
      <c r="CQ243" s="110">
        <v>487.6</v>
      </c>
      <c r="CR243" s="112">
        <v>1495.6</v>
      </c>
      <c r="CS243" s="110">
        <v>642.5</v>
      </c>
      <c r="CT243" s="110">
        <v>482.5</v>
      </c>
      <c r="CU243" s="110">
        <v>493.8</v>
      </c>
      <c r="CV243" s="112">
        <v>1618.8</v>
      </c>
      <c r="CW243" s="110">
        <v>539.4</v>
      </c>
      <c r="CX243" s="110">
        <v>606.79999999999995</v>
      </c>
      <c r="CY243" s="110">
        <v>1147.2</v>
      </c>
      <c r="CZ243" s="113">
        <v>2293.4</v>
      </c>
      <c r="DA243" s="110"/>
      <c r="DB243" s="111">
        <v>449.1</v>
      </c>
      <c r="DC243" s="110">
        <v>496.5</v>
      </c>
      <c r="DD243" s="110">
        <v>497.3</v>
      </c>
      <c r="DE243" s="112">
        <v>1442.9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5</v>
      </c>
      <c r="DL243" s="110">
        <v>570.29999999999995</v>
      </c>
      <c r="DM243" s="112">
        <v>1813.8</v>
      </c>
      <c r="DN243" s="110">
        <v>649.4</v>
      </c>
      <c r="DO243" s="110">
        <v>631</v>
      </c>
      <c r="DP243" s="110">
        <v>1202.5</v>
      </c>
      <c r="DQ243" s="113">
        <v>2482.9</v>
      </c>
      <c r="DR243" s="110"/>
      <c r="DS243" s="111">
        <v>478.5</v>
      </c>
      <c r="DT243" s="110">
        <v>692.6</v>
      </c>
      <c r="DU243" s="110">
        <v>633.70000000000005</v>
      </c>
      <c r="DV243" s="112">
        <v>1804.8</v>
      </c>
      <c r="DW243" s="110">
        <v>620.9</v>
      </c>
      <c r="DX243" s="110">
        <v>730.8</v>
      </c>
      <c r="DY243" s="110">
        <v>623.70000000000005</v>
      </c>
      <c r="DZ243" s="112">
        <v>1975.4</v>
      </c>
      <c r="EA243" s="110">
        <v>697.6</v>
      </c>
      <c r="EB243" s="110">
        <v>575.6</v>
      </c>
      <c r="EC243" s="110">
        <v>599.9</v>
      </c>
      <c r="ED243" s="112">
        <v>1873.1</v>
      </c>
      <c r="EE243" s="110">
        <v>609.29999999999995</v>
      </c>
      <c r="EF243" s="110">
        <v>627.1</v>
      </c>
      <c r="EG243" s="110">
        <v>1127.3</v>
      </c>
      <c r="EH243" s="113">
        <v>2363.6999999999998</v>
      </c>
      <c r="EI243" s="110"/>
      <c r="EJ243" s="111">
        <v>538</v>
      </c>
      <c r="EK243" s="110"/>
      <c r="EL243" s="110"/>
      <c r="EM243" s="112"/>
      <c r="EN243" s="110"/>
      <c r="EO243" s="110"/>
      <c r="EP243" s="110"/>
      <c r="EQ243" s="112"/>
      <c r="ER243" s="110"/>
      <c r="ES243" s="110"/>
      <c r="ET243" s="110"/>
      <c r="EU243" s="112"/>
      <c r="EV243" s="110"/>
      <c r="EW243" s="110"/>
      <c r="EX243" s="110"/>
      <c r="EY243" s="113"/>
    </row>
    <row r="244" spans="2:155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2.9</v>
      </c>
      <c r="AM244" s="116">
        <v>-93.5</v>
      </c>
      <c r="AN244" s="116">
        <v>119.1</v>
      </c>
      <c r="AO244" s="117">
        <v>118.5</v>
      </c>
      <c r="AP244" s="116">
        <v>-32.299999999999997</v>
      </c>
      <c r="AQ244" s="116">
        <v>-103.9</v>
      </c>
      <c r="AR244" s="116">
        <v>2.9</v>
      </c>
      <c r="AS244" s="117">
        <v>-133.30000000000001</v>
      </c>
      <c r="AT244" s="116">
        <v>-68.2</v>
      </c>
      <c r="AU244" s="116">
        <v>79.5</v>
      </c>
      <c r="AV244" s="116">
        <v>150.9</v>
      </c>
      <c r="AW244" s="117">
        <v>162.19999999999999</v>
      </c>
      <c r="AX244" s="116">
        <v>-18.899999999999999</v>
      </c>
      <c r="AY244" s="116">
        <v>-76.5</v>
      </c>
      <c r="AZ244" s="116">
        <v>-28.6</v>
      </c>
      <c r="BA244" s="118">
        <v>-124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27.7</v>
      </c>
      <c r="BR244" s="118">
        <v>-160.1</v>
      </c>
      <c r="BS244" s="110"/>
      <c r="BT244" s="115">
        <v>20.8</v>
      </c>
      <c r="BU244" s="116">
        <v>-23.7</v>
      </c>
      <c r="BV244" s="116">
        <v>138.5</v>
      </c>
      <c r="BW244" s="117">
        <v>135.6</v>
      </c>
      <c r="BX244" s="116">
        <v>43.8</v>
      </c>
      <c r="BY244" s="116">
        <v>-71.8</v>
      </c>
      <c r="BZ244" s="116">
        <v>127.7</v>
      </c>
      <c r="CA244" s="117">
        <v>99.7</v>
      </c>
      <c r="CB244" s="116">
        <v>113</v>
      </c>
      <c r="CC244" s="116">
        <v>195.5</v>
      </c>
      <c r="CD244" s="116">
        <v>-1572.7</v>
      </c>
      <c r="CE244" s="117">
        <v>-1264.2</v>
      </c>
      <c r="CF244" s="116">
        <v>16.600000000000001</v>
      </c>
      <c r="CG244" s="116">
        <v>-106</v>
      </c>
      <c r="CH244" s="116">
        <v>-96.4</v>
      </c>
      <c r="CI244" s="118">
        <v>-185.8</v>
      </c>
      <c r="CJ244" s="110"/>
      <c r="CK244" s="115">
        <v>207.8</v>
      </c>
      <c r="CL244" s="116">
        <v>-2</v>
      </c>
      <c r="CM244" s="116">
        <v>-275</v>
      </c>
      <c r="CN244" s="117">
        <v>-69.2</v>
      </c>
      <c r="CO244" s="116">
        <v>53</v>
      </c>
      <c r="CP244" s="116">
        <v>-130.4</v>
      </c>
      <c r="CQ244" s="116">
        <v>45.8</v>
      </c>
      <c r="CR244" s="117">
        <v>-31.6</v>
      </c>
      <c r="CS244" s="116">
        <v>47.4</v>
      </c>
      <c r="CT244" s="116">
        <v>144.69999999999999</v>
      </c>
      <c r="CU244" s="116">
        <v>11</v>
      </c>
      <c r="CV244" s="117">
        <v>203.1</v>
      </c>
      <c r="CW244" s="116">
        <v>-38.9</v>
      </c>
      <c r="CX244" s="116">
        <v>-116.1</v>
      </c>
      <c r="CY244" s="116">
        <v>-332.1</v>
      </c>
      <c r="CZ244" s="118">
        <v>-487.1</v>
      </c>
      <c r="DA244" s="110"/>
      <c r="DB244" s="115">
        <v>154.80000000000001</v>
      </c>
      <c r="DC244" s="116">
        <v>-66.400000000000006</v>
      </c>
      <c r="DD244" s="116">
        <v>-24.9</v>
      </c>
      <c r="DE244" s="117">
        <v>63.5</v>
      </c>
      <c r="DF244" s="116">
        <v>-192.6</v>
      </c>
      <c r="DG244" s="116">
        <v>-405.5</v>
      </c>
      <c r="DH244" s="116">
        <v>-157.80000000000001</v>
      </c>
      <c r="DI244" s="117">
        <v>-755.9</v>
      </c>
      <c r="DJ244" s="116">
        <v>-140.4</v>
      </c>
      <c r="DK244" s="116">
        <v>-23.2</v>
      </c>
      <c r="DL244" s="116">
        <v>-21.7</v>
      </c>
      <c r="DM244" s="117">
        <v>-185.3</v>
      </c>
      <c r="DN244" s="116">
        <v>-196.9</v>
      </c>
      <c r="DO244" s="116">
        <v>-198.3</v>
      </c>
      <c r="DP244" s="116">
        <v>-192.6</v>
      </c>
      <c r="DQ244" s="118">
        <v>-587.79999999999995</v>
      </c>
      <c r="DR244" s="110"/>
      <c r="DS244" s="115">
        <v>113.8</v>
      </c>
      <c r="DT244" s="116">
        <v>-218.6</v>
      </c>
      <c r="DU244" s="116">
        <v>-119.2</v>
      </c>
      <c r="DV244" s="117">
        <v>-224</v>
      </c>
      <c r="DW244" s="116">
        <v>-140.6</v>
      </c>
      <c r="DX244" s="116">
        <v>-294.2</v>
      </c>
      <c r="DY244" s="116">
        <v>-142.30000000000001</v>
      </c>
      <c r="DZ244" s="117">
        <v>-577.1</v>
      </c>
      <c r="EA244" s="116">
        <v>0.2</v>
      </c>
      <c r="EB244" s="116">
        <v>102.1</v>
      </c>
      <c r="EC244" s="116">
        <v>52.2</v>
      </c>
      <c r="ED244" s="117">
        <v>154.5</v>
      </c>
      <c r="EE244" s="116">
        <v>125.9</v>
      </c>
      <c r="EF244" s="116">
        <v>-25</v>
      </c>
      <c r="EG244" s="116">
        <v>-185.8</v>
      </c>
      <c r="EH244" s="118">
        <v>-84.9</v>
      </c>
      <c r="EI244" s="110"/>
      <c r="EJ244" s="115">
        <v>172.9</v>
      </c>
      <c r="EK244" s="116"/>
      <c r="EL244" s="116"/>
      <c r="EM244" s="117"/>
      <c r="EN244" s="116"/>
      <c r="EO244" s="116"/>
      <c r="EP244" s="116"/>
      <c r="EQ244" s="117"/>
      <c r="ER244" s="116"/>
      <c r="ES244" s="116"/>
      <c r="ET244" s="116"/>
      <c r="EU244" s="117"/>
      <c r="EV244" s="116"/>
      <c r="EW244" s="116"/>
      <c r="EX244" s="116"/>
      <c r="EY244" s="118"/>
    </row>
    <row r="245" spans="2:155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2.9</v>
      </c>
      <c r="DV246" s="112">
        <v>66.599999999999994</v>
      </c>
      <c r="DW246" s="110">
        <v>17.399999999999999</v>
      </c>
      <c r="DX246" s="110">
        <v>19.8</v>
      </c>
      <c r="DY246" s="110">
        <v>30.1</v>
      </c>
      <c r="DZ246" s="112">
        <v>67.3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5.4</v>
      </c>
      <c r="EG246" s="110">
        <v>33.9</v>
      </c>
      <c r="EH246" s="113">
        <v>113.4</v>
      </c>
      <c r="EI246" s="110"/>
      <c r="EJ246" s="111">
        <v>9.9</v>
      </c>
      <c r="EK246" s="110"/>
      <c r="EL246" s="110"/>
      <c r="EM246" s="112"/>
      <c r="EN246" s="110"/>
      <c r="EO246" s="110"/>
      <c r="EP246" s="110"/>
      <c r="EQ246" s="112"/>
      <c r="ER246" s="110"/>
      <c r="ES246" s="110"/>
      <c r="ET246" s="110"/>
      <c r="EU246" s="112"/>
      <c r="EV246" s="110"/>
      <c r="EW246" s="110"/>
      <c r="EX246" s="110"/>
      <c r="EY246" s="113"/>
    </row>
    <row r="247" spans="2:155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4.299999999999997</v>
      </c>
      <c r="EG247" s="110">
        <v>45.2</v>
      </c>
      <c r="EH247" s="113">
        <v>110.2</v>
      </c>
      <c r="EI247" s="110"/>
      <c r="EJ247" s="111">
        <v>21.6</v>
      </c>
      <c r="EK247" s="110"/>
      <c r="EL247" s="110"/>
      <c r="EM247" s="112"/>
      <c r="EN247" s="110"/>
      <c r="EO247" s="110"/>
      <c r="EP247" s="110"/>
      <c r="EQ247" s="112"/>
      <c r="ER247" s="110"/>
      <c r="ES247" s="110"/>
      <c r="ET247" s="110"/>
      <c r="EU247" s="112"/>
      <c r="EV247" s="110"/>
      <c r="EW247" s="110"/>
      <c r="EX247" s="110"/>
      <c r="EY247" s="113"/>
    </row>
    <row r="248" spans="2:155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8</v>
      </c>
      <c r="DU248" s="116">
        <v>17.899999999999999</v>
      </c>
      <c r="DV248" s="117">
        <v>-7.5</v>
      </c>
      <c r="DW248" s="116">
        <v>-12.7</v>
      </c>
      <c r="DX248" s="116">
        <v>-5.5</v>
      </c>
      <c r="DY248" s="116">
        <v>-2.2999999999999998</v>
      </c>
      <c r="DZ248" s="117">
        <v>-20.5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1.1000000000000001</v>
      </c>
      <c r="EG248" s="116">
        <v>-11.3</v>
      </c>
      <c r="EH248" s="118">
        <v>3.2</v>
      </c>
      <c r="EI248" s="110"/>
      <c r="EJ248" s="115">
        <v>-11.7</v>
      </c>
      <c r="EK248" s="116"/>
      <c r="EL248" s="116"/>
      <c r="EM248" s="117"/>
      <c r="EN248" s="116"/>
      <c r="EO248" s="116"/>
      <c r="EP248" s="116"/>
      <c r="EQ248" s="117"/>
      <c r="ER248" s="116"/>
      <c r="ES248" s="116"/>
      <c r="ET248" s="116"/>
      <c r="EU248" s="117"/>
      <c r="EV248" s="116"/>
      <c r="EW248" s="116"/>
      <c r="EX248" s="116"/>
      <c r="EY248" s="118"/>
    </row>
    <row r="249" spans="2:155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3.5</v>
      </c>
      <c r="DQ250" s="113">
        <v>907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2</v>
      </c>
      <c r="EB250" s="110">
        <v>295.39999999999998</v>
      </c>
      <c r="EC250" s="110">
        <v>264.10000000000002</v>
      </c>
      <c r="ED250" s="112">
        <v>823.7</v>
      </c>
      <c r="EE250" s="110">
        <v>272</v>
      </c>
      <c r="EF250" s="110">
        <v>291</v>
      </c>
      <c r="EG250" s="110">
        <v>375.7</v>
      </c>
      <c r="EH250" s="113">
        <v>938.7</v>
      </c>
      <c r="EI250" s="110"/>
      <c r="EJ250" s="111">
        <v>296.10000000000002</v>
      </c>
      <c r="EK250" s="110"/>
      <c r="EL250" s="110"/>
      <c r="EM250" s="112"/>
      <c r="EN250" s="110"/>
      <c r="EO250" s="110"/>
      <c r="EP250" s="110"/>
      <c r="EQ250" s="112"/>
      <c r="ER250" s="110"/>
      <c r="ES250" s="110"/>
      <c r="ET250" s="110"/>
      <c r="EU250" s="112"/>
      <c r="EV250" s="110"/>
      <c r="EW250" s="110"/>
      <c r="EX250" s="110"/>
      <c r="EY250" s="113"/>
    </row>
    <row r="251" spans="2:155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2.30000000000001</v>
      </c>
      <c r="DC251" s="110">
        <v>168.8</v>
      </c>
      <c r="DD251" s="110">
        <v>166.2</v>
      </c>
      <c r="DE251" s="112">
        <v>497.3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502.3</v>
      </c>
      <c r="DQ251" s="113">
        <v>938.5</v>
      </c>
      <c r="DR251" s="110"/>
      <c r="DS251" s="111">
        <v>212.2</v>
      </c>
      <c r="DT251" s="110">
        <v>218.7</v>
      </c>
      <c r="DU251" s="110">
        <v>238.4</v>
      </c>
      <c r="DV251" s="112">
        <v>669.3</v>
      </c>
      <c r="DW251" s="110">
        <v>217.4</v>
      </c>
      <c r="DX251" s="110">
        <v>228.1</v>
      </c>
      <c r="DY251" s="110">
        <v>319.89999999999998</v>
      </c>
      <c r="DZ251" s="112">
        <v>765.4</v>
      </c>
      <c r="EA251" s="110">
        <v>238.5</v>
      </c>
      <c r="EB251" s="110">
        <v>221.1</v>
      </c>
      <c r="EC251" s="110">
        <v>237.2</v>
      </c>
      <c r="ED251" s="112">
        <v>696.8</v>
      </c>
      <c r="EE251" s="110">
        <v>233.8</v>
      </c>
      <c r="EF251" s="110">
        <v>241</v>
      </c>
      <c r="EG251" s="110">
        <v>367</v>
      </c>
      <c r="EH251" s="113">
        <v>841.8</v>
      </c>
      <c r="EI251" s="110"/>
      <c r="EJ251" s="111">
        <v>229.6</v>
      </c>
      <c r="EK251" s="110"/>
      <c r="EL251" s="110"/>
      <c r="EM251" s="112"/>
      <c r="EN251" s="110"/>
      <c r="EO251" s="110"/>
      <c r="EP251" s="110"/>
      <c r="EQ251" s="112"/>
      <c r="ER251" s="110"/>
      <c r="ES251" s="110"/>
      <c r="ET251" s="110"/>
      <c r="EU251" s="112"/>
      <c r="EV251" s="110"/>
      <c r="EW251" s="110"/>
      <c r="EX251" s="110"/>
      <c r="EY251" s="113"/>
    </row>
    <row r="252" spans="2:155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78.8</v>
      </c>
      <c r="DQ252" s="118">
        <v>-31.3</v>
      </c>
      <c r="DR252" s="110"/>
      <c r="DS252" s="115">
        <v>49.8</v>
      </c>
      <c r="DT252" s="116">
        <v>25.6</v>
      </c>
      <c r="DU252" s="116">
        <v>20.5</v>
      </c>
      <c r="DV252" s="117">
        <v>95.9</v>
      </c>
      <c r="DW252" s="116">
        <v>28.8</v>
      </c>
      <c r="DX252" s="116">
        <v>30.6</v>
      </c>
      <c r="DY252" s="116">
        <v>-62.7</v>
      </c>
      <c r="DZ252" s="117">
        <v>-3.3</v>
      </c>
      <c r="EA252" s="116">
        <v>25.7</v>
      </c>
      <c r="EB252" s="116">
        <v>74.3</v>
      </c>
      <c r="EC252" s="116">
        <v>26.9</v>
      </c>
      <c r="ED252" s="117">
        <v>126.9</v>
      </c>
      <c r="EE252" s="116">
        <v>38.200000000000003</v>
      </c>
      <c r="EF252" s="116">
        <v>50</v>
      </c>
      <c r="EG252" s="116">
        <v>8.6999999999999993</v>
      </c>
      <c r="EH252" s="118">
        <v>96.9</v>
      </c>
      <c r="EI252" s="110"/>
      <c r="EJ252" s="115">
        <v>66.5</v>
      </c>
      <c r="EK252" s="116"/>
      <c r="EL252" s="116"/>
      <c r="EM252" s="117"/>
      <c r="EN252" s="116"/>
      <c r="EO252" s="116"/>
      <c r="EP252" s="116"/>
      <c r="EQ252" s="117"/>
      <c r="ER252" s="116"/>
      <c r="ES252" s="116"/>
      <c r="ET252" s="116"/>
      <c r="EU252" s="117"/>
      <c r="EV252" s="116"/>
      <c r="EW252" s="116"/>
      <c r="EX252" s="116"/>
      <c r="EY252" s="118"/>
    </row>
    <row r="253" spans="2:155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5</v>
      </c>
      <c r="BR254" s="113">
        <v>2265.1</v>
      </c>
      <c r="BS254" s="110"/>
      <c r="BT254" s="111">
        <v>777.9</v>
      </c>
      <c r="BU254" s="110">
        <v>506.3</v>
      </c>
      <c r="BV254" s="110">
        <v>673.5</v>
      </c>
      <c r="BW254" s="112">
        <v>1957.7</v>
      </c>
      <c r="BX254" s="110">
        <v>638.6</v>
      </c>
      <c r="BY254" s="110">
        <v>581.70000000000005</v>
      </c>
      <c r="BZ254" s="110">
        <v>738.3</v>
      </c>
      <c r="CA254" s="112">
        <v>1958.6</v>
      </c>
      <c r="CB254" s="110">
        <v>823</v>
      </c>
      <c r="CC254" s="110">
        <v>781.9</v>
      </c>
      <c r="CD254" s="110">
        <v>579.5</v>
      </c>
      <c r="CE254" s="112">
        <v>2184.4</v>
      </c>
      <c r="CF254" s="110">
        <v>659.4</v>
      </c>
      <c r="CG254" s="110">
        <v>599.79999999999995</v>
      </c>
      <c r="CH254" s="110">
        <v>1110.9000000000001</v>
      </c>
      <c r="CI254" s="113">
        <v>2370.1</v>
      </c>
      <c r="CJ254" s="110"/>
      <c r="CK254" s="111">
        <v>813.8</v>
      </c>
      <c r="CL254" s="110">
        <v>612.6</v>
      </c>
      <c r="CM254" s="110">
        <v>591.4</v>
      </c>
      <c r="CN254" s="112">
        <v>2017.8</v>
      </c>
      <c r="CO254" s="110">
        <v>694.2</v>
      </c>
      <c r="CP254" s="110">
        <v>659.6</v>
      </c>
      <c r="CQ254" s="110">
        <v>724.9</v>
      </c>
      <c r="CR254" s="112">
        <v>2078.6999999999998</v>
      </c>
      <c r="CS254" s="110">
        <v>919.4</v>
      </c>
      <c r="CT254" s="110">
        <v>845.2</v>
      </c>
      <c r="CU254" s="110">
        <v>684.3</v>
      </c>
      <c r="CV254" s="112">
        <v>2448.9</v>
      </c>
      <c r="CW254" s="110">
        <v>734.8</v>
      </c>
      <c r="CX254" s="110">
        <v>701.2</v>
      </c>
      <c r="CY254" s="110">
        <v>1179.4000000000001</v>
      </c>
      <c r="CZ254" s="113">
        <v>2615.4</v>
      </c>
      <c r="DA254" s="110"/>
      <c r="DB254" s="111">
        <v>849.9</v>
      </c>
      <c r="DC254" s="110">
        <v>633.6</v>
      </c>
      <c r="DD254" s="110">
        <v>659.2</v>
      </c>
      <c r="DE254" s="112">
        <v>2142.6999999999998</v>
      </c>
      <c r="DF254" s="110">
        <v>497.3</v>
      </c>
      <c r="DG254" s="110">
        <v>455.4</v>
      </c>
      <c r="DH254" s="110">
        <v>616.4</v>
      </c>
      <c r="DI254" s="112">
        <v>1569.1</v>
      </c>
      <c r="DJ254" s="110">
        <v>828.8</v>
      </c>
      <c r="DK254" s="110">
        <v>684.9</v>
      </c>
      <c r="DL254" s="110">
        <v>764.2</v>
      </c>
      <c r="DM254" s="112">
        <v>2277.9</v>
      </c>
      <c r="DN254" s="110">
        <v>695.9</v>
      </c>
      <c r="DO254" s="110">
        <v>678.7</v>
      </c>
      <c r="DP254" s="110">
        <v>1147.3</v>
      </c>
      <c r="DQ254" s="113">
        <v>2521.9</v>
      </c>
      <c r="DR254" s="110"/>
      <c r="DS254" s="111">
        <v>791.3</v>
      </c>
      <c r="DT254" s="110">
        <v>654</v>
      </c>
      <c r="DU254" s="110">
        <v>705.1</v>
      </c>
      <c r="DV254" s="112">
        <v>2150.4</v>
      </c>
      <c r="DW254" s="110">
        <v>671.6</v>
      </c>
      <c r="DX254" s="110">
        <v>628.9</v>
      </c>
      <c r="DY254" s="110">
        <v>683.4</v>
      </c>
      <c r="DZ254" s="112">
        <v>1983.9</v>
      </c>
      <c r="EA254" s="110">
        <v>918.5</v>
      </c>
      <c r="EB254" s="110">
        <v>918.1</v>
      </c>
      <c r="EC254" s="110">
        <v>865.1</v>
      </c>
      <c r="ED254" s="112">
        <v>2701.7</v>
      </c>
      <c r="EE254" s="110">
        <v>957.1</v>
      </c>
      <c r="EF254" s="110">
        <v>837.2</v>
      </c>
      <c r="EG254" s="110">
        <v>1244.5999999999999</v>
      </c>
      <c r="EH254" s="113">
        <v>3038.9</v>
      </c>
      <c r="EI254" s="110"/>
      <c r="EJ254" s="111">
        <v>936.9</v>
      </c>
      <c r="EK254" s="110"/>
      <c r="EL254" s="110"/>
      <c r="EM254" s="112"/>
      <c r="EN254" s="110"/>
      <c r="EO254" s="110"/>
      <c r="EP254" s="110"/>
      <c r="EQ254" s="112"/>
      <c r="ER254" s="110"/>
      <c r="ES254" s="110"/>
      <c r="ET254" s="110"/>
      <c r="EU254" s="112"/>
      <c r="EV254" s="110"/>
      <c r="EW254" s="110"/>
      <c r="EX254" s="110"/>
      <c r="EY254" s="113"/>
    </row>
    <row r="255" spans="2:155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2.1</v>
      </c>
      <c r="AM255" s="110">
        <v>534.29999999999995</v>
      </c>
      <c r="AN255" s="110">
        <v>519.20000000000005</v>
      </c>
      <c r="AO255" s="112">
        <v>1515.6</v>
      </c>
      <c r="AP255" s="110">
        <v>523.70000000000005</v>
      </c>
      <c r="AQ255" s="110">
        <v>572.5</v>
      </c>
      <c r="AR255" s="110">
        <v>592.79999999999995</v>
      </c>
      <c r="AS255" s="112">
        <v>1689</v>
      </c>
      <c r="AT255" s="110">
        <v>635.20000000000005</v>
      </c>
      <c r="AU255" s="110">
        <v>488.1</v>
      </c>
      <c r="AV255" s="110">
        <v>530.5</v>
      </c>
      <c r="AW255" s="112">
        <v>1653.8</v>
      </c>
      <c r="AX255" s="110">
        <v>545.1</v>
      </c>
      <c r="AY255" s="110">
        <v>591.9</v>
      </c>
      <c r="AZ255" s="110">
        <v>1094.2</v>
      </c>
      <c r="BA255" s="113">
        <v>2231.1999999999998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5</v>
      </c>
      <c r="BR255" s="113">
        <v>2365.4</v>
      </c>
      <c r="BS255" s="110"/>
      <c r="BT255" s="111">
        <v>519.79999999999995</v>
      </c>
      <c r="BU255" s="110">
        <v>503.6</v>
      </c>
      <c r="BV255" s="110">
        <v>543.6</v>
      </c>
      <c r="BW255" s="112">
        <v>1567</v>
      </c>
      <c r="BX255" s="110">
        <v>554.6</v>
      </c>
      <c r="BY255" s="110">
        <v>610.4</v>
      </c>
      <c r="BZ255" s="110">
        <v>650.1</v>
      </c>
      <c r="CA255" s="112">
        <v>1815.1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46.5</v>
      </c>
      <c r="CI255" s="113">
        <v>2508.1999999999998</v>
      </c>
      <c r="CJ255" s="110"/>
      <c r="CK255" s="111">
        <v>544.9</v>
      </c>
      <c r="CL255" s="110">
        <v>567</v>
      </c>
      <c r="CM255" s="110">
        <v>816.7</v>
      </c>
      <c r="CN255" s="112">
        <v>1928.6</v>
      </c>
      <c r="CO255" s="110">
        <v>570.6</v>
      </c>
      <c r="CP255" s="110">
        <v>669</v>
      </c>
      <c r="CQ255" s="110">
        <v>695.5</v>
      </c>
      <c r="CR255" s="112">
        <v>1935.1</v>
      </c>
      <c r="CS255" s="110">
        <v>785.2</v>
      </c>
      <c r="CT255" s="110">
        <v>622.4</v>
      </c>
      <c r="CU255" s="110">
        <v>653.79999999999995</v>
      </c>
      <c r="CV255" s="112">
        <v>2061.4</v>
      </c>
      <c r="CW255" s="110">
        <v>684.1</v>
      </c>
      <c r="CX255" s="110">
        <v>768.1</v>
      </c>
      <c r="CY255" s="110">
        <v>1485.7</v>
      </c>
      <c r="CZ255" s="113">
        <v>2937.9</v>
      </c>
      <c r="DA255" s="110"/>
      <c r="DB255" s="111">
        <v>611.4</v>
      </c>
      <c r="DC255" s="110">
        <v>637.4</v>
      </c>
      <c r="DD255" s="110">
        <v>653.70000000000005</v>
      </c>
      <c r="DE255" s="112">
        <v>1902.5</v>
      </c>
      <c r="DF255" s="110">
        <v>672.8</v>
      </c>
      <c r="DG255" s="110">
        <v>860.9</v>
      </c>
      <c r="DH255" s="110">
        <v>842.2</v>
      </c>
      <c r="DI255" s="112">
        <v>2375.9</v>
      </c>
      <c r="DJ255" s="110">
        <v>900.2</v>
      </c>
      <c r="DK255" s="110">
        <v>660.7</v>
      </c>
      <c r="DL255" s="110">
        <v>738.9</v>
      </c>
      <c r="DM255" s="112">
        <v>2299.8000000000002</v>
      </c>
      <c r="DN255" s="110">
        <v>816.4</v>
      </c>
      <c r="DO255" s="110">
        <v>790.8</v>
      </c>
      <c r="DP255" s="110">
        <v>1539</v>
      </c>
      <c r="DQ255" s="113">
        <v>3146.2</v>
      </c>
      <c r="DR255" s="110"/>
      <c r="DS255" s="111">
        <v>640.20000000000005</v>
      </c>
      <c r="DT255" s="110">
        <v>859.8</v>
      </c>
      <c r="DU255" s="110">
        <v>785.9</v>
      </c>
      <c r="DV255" s="112">
        <v>2285.9</v>
      </c>
      <c r="DW255" s="110">
        <v>796.1</v>
      </c>
      <c r="DX255" s="110">
        <v>898</v>
      </c>
      <c r="DY255" s="110">
        <v>890.7</v>
      </c>
      <c r="DZ255" s="112">
        <v>2584.8000000000002</v>
      </c>
      <c r="EA255" s="110">
        <v>875.1</v>
      </c>
      <c r="EB255" s="110">
        <v>740.7</v>
      </c>
      <c r="EC255" s="110">
        <v>774</v>
      </c>
      <c r="ED255" s="112">
        <v>2389.8000000000002</v>
      </c>
      <c r="EE255" s="110">
        <v>779.6</v>
      </c>
      <c r="EF255" s="110">
        <v>811.1</v>
      </c>
      <c r="EG255" s="110">
        <v>1433</v>
      </c>
      <c r="EH255" s="113">
        <v>3023.7</v>
      </c>
      <c r="EI255" s="110"/>
      <c r="EJ255" s="111">
        <v>709.2</v>
      </c>
      <c r="EK255" s="110"/>
      <c r="EL255" s="110"/>
      <c r="EM255" s="112"/>
      <c r="EN255" s="110"/>
      <c r="EO255" s="110"/>
      <c r="EP255" s="110"/>
      <c r="EQ255" s="112"/>
      <c r="ER255" s="110"/>
      <c r="ES255" s="110"/>
      <c r="ET255" s="110"/>
      <c r="EU255" s="112"/>
      <c r="EV255" s="110"/>
      <c r="EW255" s="110"/>
      <c r="EX255" s="110"/>
      <c r="EY255" s="113"/>
    </row>
    <row r="256" spans="2:155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63" customFormat="1" ht="15" x14ac:dyDescent="0.2">
      <c r="B257" s="269" t="s">
        <v>24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1.9</v>
      </c>
      <c r="AM257" s="35">
        <v>-62</v>
      </c>
      <c r="AN257" s="35">
        <v>119.2</v>
      </c>
      <c r="AO257" s="37">
        <v>159.1</v>
      </c>
      <c r="AP257" s="35">
        <v>-48.5</v>
      </c>
      <c r="AQ257" s="35">
        <v>-76.2</v>
      </c>
      <c r="AR257" s="35">
        <v>-46.9</v>
      </c>
      <c r="AS257" s="37">
        <v>-171.6</v>
      </c>
      <c r="AT257" s="35">
        <v>-56.2</v>
      </c>
      <c r="AU257" s="35">
        <v>101.9</v>
      </c>
      <c r="AV257" s="35">
        <v>154.5</v>
      </c>
      <c r="AW257" s="37">
        <v>200.2</v>
      </c>
      <c r="AX257" s="35">
        <v>-6</v>
      </c>
      <c r="AY257" s="35">
        <v>-51.8</v>
      </c>
      <c r="AZ257" s="35">
        <v>-81.400000000000006</v>
      </c>
      <c r="BA257" s="38">
        <v>-139.19999999999999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44.5</v>
      </c>
      <c r="BR257" s="38">
        <v>-100.3</v>
      </c>
      <c r="BS257" s="35"/>
      <c r="BT257" s="36">
        <v>258.10000000000002</v>
      </c>
      <c r="BU257" s="35">
        <v>2.7</v>
      </c>
      <c r="BV257" s="35">
        <v>129.9</v>
      </c>
      <c r="BW257" s="37">
        <v>390.7</v>
      </c>
      <c r="BX257" s="35">
        <v>84</v>
      </c>
      <c r="BY257" s="35">
        <v>-28.7</v>
      </c>
      <c r="BZ257" s="35">
        <v>88.2</v>
      </c>
      <c r="CA257" s="37">
        <v>143.5</v>
      </c>
      <c r="CB257" s="35">
        <v>156.5</v>
      </c>
      <c r="CC257" s="35">
        <v>240</v>
      </c>
      <c r="CD257" s="35">
        <v>-1548.8</v>
      </c>
      <c r="CE257" s="37">
        <v>-1152.3</v>
      </c>
      <c r="CF257" s="35">
        <v>76.099999999999994</v>
      </c>
      <c r="CG257" s="35">
        <v>-78.599999999999994</v>
      </c>
      <c r="CH257" s="35">
        <v>-135.6</v>
      </c>
      <c r="CI257" s="38">
        <v>-138.1</v>
      </c>
      <c r="CJ257" s="35"/>
      <c r="CK257" s="36">
        <v>268.89999999999998</v>
      </c>
      <c r="CL257" s="35">
        <v>45.6</v>
      </c>
      <c r="CM257" s="35">
        <v>-225.3</v>
      </c>
      <c r="CN257" s="37">
        <v>89.2</v>
      </c>
      <c r="CO257" s="35">
        <v>123.6</v>
      </c>
      <c r="CP257" s="35">
        <v>-9.4</v>
      </c>
      <c r="CQ257" s="35">
        <v>29.4</v>
      </c>
      <c r="CR257" s="37">
        <v>143.6</v>
      </c>
      <c r="CS257" s="35">
        <v>134.19999999999999</v>
      </c>
      <c r="CT257" s="35">
        <v>222.8</v>
      </c>
      <c r="CU257" s="35">
        <v>30.5</v>
      </c>
      <c r="CV257" s="37">
        <v>387.5</v>
      </c>
      <c r="CW257" s="35">
        <v>50.7</v>
      </c>
      <c r="CX257" s="35">
        <v>-66.900000000000006</v>
      </c>
      <c r="CY257" s="35">
        <v>-306.3</v>
      </c>
      <c r="CZ257" s="38">
        <v>-322.5</v>
      </c>
      <c r="DA257" s="35"/>
      <c r="DB257" s="36">
        <v>238.4</v>
      </c>
      <c r="DC257" s="35">
        <v>-3.8</v>
      </c>
      <c r="DD257" s="35">
        <v>5.5</v>
      </c>
      <c r="DE257" s="37">
        <v>240.1</v>
      </c>
      <c r="DF257" s="35">
        <v>-175.5</v>
      </c>
      <c r="DG257" s="35">
        <v>-405.5</v>
      </c>
      <c r="DH257" s="35">
        <v>-225.8</v>
      </c>
      <c r="DI257" s="37">
        <v>-806.8</v>
      </c>
      <c r="DJ257" s="35">
        <v>-71.5</v>
      </c>
      <c r="DK257" s="35">
        <v>24.3</v>
      </c>
      <c r="DL257" s="35">
        <v>25.3</v>
      </c>
      <c r="DM257" s="37">
        <v>-21.9</v>
      </c>
      <c r="DN257" s="35">
        <v>-120.5</v>
      </c>
      <c r="DO257" s="35">
        <v>-112.2</v>
      </c>
      <c r="DP257" s="35">
        <v>-391.6</v>
      </c>
      <c r="DQ257" s="38">
        <v>-624.29999999999995</v>
      </c>
      <c r="DR257" s="35"/>
      <c r="DS257" s="36">
        <v>151.1</v>
      </c>
      <c r="DT257" s="35">
        <v>-205.8</v>
      </c>
      <c r="DU257" s="35">
        <v>-80.8</v>
      </c>
      <c r="DV257" s="37">
        <v>-135.5</v>
      </c>
      <c r="DW257" s="35">
        <v>-124.5</v>
      </c>
      <c r="DX257" s="35">
        <v>-269.10000000000002</v>
      </c>
      <c r="DY257" s="35">
        <v>-207.3</v>
      </c>
      <c r="DZ257" s="37">
        <v>-600.9</v>
      </c>
      <c r="EA257" s="35">
        <v>43.4</v>
      </c>
      <c r="EB257" s="35">
        <v>177.4</v>
      </c>
      <c r="EC257" s="35">
        <v>91.1</v>
      </c>
      <c r="ED257" s="37">
        <v>311.89999999999998</v>
      </c>
      <c r="EE257" s="35">
        <v>177.5</v>
      </c>
      <c r="EF257" s="35">
        <v>26.1</v>
      </c>
      <c r="EG257" s="35">
        <v>-188.4</v>
      </c>
      <c r="EH257" s="38">
        <v>15.2</v>
      </c>
      <c r="EI257" s="35"/>
      <c r="EJ257" s="36">
        <v>227.7</v>
      </c>
      <c r="EK257" s="35"/>
      <c r="EL257" s="35"/>
      <c r="EM257" s="37"/>
      <c r="EN257" s="35"/>
      <c r="EO257" s="35"/>
      <c r="EP257" s="35"/>
      <c r="EQ257" s="37"/>
      <c r="ER257" s="35"/>
      <c r="ES257" s="35"/>
      <c r="ET257" s="35"/>
      <c r="EU257" s="37"/>
      <c r="EV257" s="35"/>
      <c r="EW257" s="35"/>
      <c r="EX257" s="35"/>
      <c r="EY257" s="38"/>
    </row>
    <row r="258" spans="2:155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0.6</v>
      </c>
      <c r="BR258" s="122">
        <v>-0.1</v>
      </c>
      <c r="BS258" s="82"/>
      <c r="BT258" s="119">
        <v>282.5</v>
      </c>
      <c r="BU258" s="120">
        <v>28.4</v>
      </c>
      <c r="BV258" s="120">
        <v>164.3</v>
      </c>
      <c r="BW258" s="121">
        <v>475.2</v>
      </c>
      <c r="BX258" s="120">
        <v>87.2</v>
      </c>
      <c r="BY258" s="120">
        <v>33.4</v>
      </c>
      <c r="BZ258" s="120">
        <v>130.4</v>
      </c>
      <c r="CA258" s="121">
        <v>251</v>
      </c>
      <c r="CB258" s="120">
        <v>275.60000000000002</v>
      </c>
      <c r="CC258" s="120">
        <v>256.5</v>
      </c>
      <c r="CD258" s="120">
        <v>-1509</v>
      </c>
      <c r="CE258" s="121">
        <v>-976.9</v>
      </c>
      <c r="CF258" s="120">
        <v>107.3</v>
      </c>
      <c r="CG258" s="120">
        <v>-18.8</v>
      </c>
      <c r="CH258" s="120">
        <v>-85.1</v>
      </c>
      <c r="CI258" s="122">
        <v>3.4</v>
      </c>
      <c r="CJ258" s="82"/>
      <c r="CK258" s="119">
        <v>288.89999999999998</v>
      </c>
      <c r="CL258" s="120">
        <v>71.3</v>
      </c>
      <c r="CM258" s="120">
        <v>-200.7</v>
      </c>
      <c r="CN258" s="121">
        <v>159.5</v>
      </c>
      <c r="CO258" s="120">
        <v>128.9</v>
      </c>
      <c r="CP258" s="120">
        <v>50.8</v>
      </c>
      <c r="CQ258" s="120">
        <v>71.900000000000006</v>
      </c>
      <c r="CR258" s="121">
        <v>251.6</v>
      </c>
      <c r="CS258" s="120">
        <v>290.39999999999998</v>
      </c>
      <c r="CT258" s="120">
        <v>233.4</v>
      </c>
      <c r="CU258" s="120">
        <v>89.1</v>
      </c>
      <c r="CV258" s="121">
        <v>612.9</v>
      </c>
      <c r="CW258" s="120">
        <v>70.900000000000006</v>
      </c>
      <c r="CX258" s="120">
        <v>-17.8</v>
      </c>
      <c r="CY258" s="120">
        <v>-232.7</v>
      </c>
      <c r="CZ258" s="122">
        <v>-179.6</v>
      </c>
      <c r="DA258" s="82"/>
      <c r="DB258" s="119">
        <v>248.9</v>
      </c>
      <c r="DC258" s="120">
        <v>44.4</v>
      </c>
      <c r="DD258" s="120">
        <v>-0.3</v>
      </c>
      <c r="DE258" s="121">
        <v>293</v>
      </c>
      <c r="DF258" s="120">
        <v>-168.1</v>
      </c>
      <c r="DG258" s="120">
        <v>-318.39999999999998</v>
      </c>
      <c r="DH258" s="120">
        <v>-191.3</v>
      </c>
      <c r="DI258" s="121">
        <v>-677.8</v>
      </c>
      <c r="DJ258" s="120">
        <v>49.4</v>
      </c>
      <c r="DK258" s="120">
        <v>35.299999999999997</v>
      </c>
      <c r="DL258" s="120">
        <v>69.400000000000006</v>
      </c>
      <c r="DM258" s="121">
        <v>154.1</v>
      </c>
      <c r="DN258" s="120">
        <v>-100</v>
      </c>
      <c r="DO258" s="120">
        <v>-80.5</v>
      </c>
      <c r="DP258" s="120">
        <v>-343</v>
      </c>
      <c r="DQ258" s="122">
        <v>-523.5</v>
      </c>
      <c r="DR258" s="82"/>
      <c r="DS258" s="119">
        <v>191.1</v>
      </c>
      <c r="DT258" s="120">
        <v>-174</v>
      </c>
      <c r="DU258" s="120">
        <v>-84</v>
      </c>
      <c r="DV258" s="121">
        <v>-66.900000000000006</v>
      </c>
      <c r="DW258" s="120">
        <v>-85.1</v>
      </c>
      <c r="DX258" s="120">
        <v>-186.4</v>
      </c>
      <c r="DY258" s="120">
        <v>-181.6</v>
      </c>
      <c r="DZ258" s="121">
        <v>-453.1</v>
      </c>
      <c r="EA258" s="120">
        <v>139</v>
      </c>
      <c r="EB258" s="120">
        <v>184.8</v>
      </c>
      <c r="EC258" s="120">
        <v>125.6</v>
      </c>
      <c r="ED258" s="121">
        <v>449.4</v>
      </c>
      <c r="EE258" s="120">
        <v>235</v>
      </c>
      <c r="EF258" s="120">
        <v>28.1</v>
      </c>
      <c r="EG258" s="120">
        <v>-170</v>
      </c>
      <c r="EH258" s="122">
        <v>93.1</v>
      </c>
      <c r="EI258" s="82"/>
      <c r="EJ258" s="119">
        <v>276.89999999999998</v>
      </c>
      <c r="EK258" s="120"/>
      <c r="EL258" s="120"/>
      <c r="EM258" s="121"/>
      <c r="EN258" s="120"/>
      <c r="EO258" s="120"/>
      <c r="EP258" s="120"/>
      <c r="EQ258" s="121"/>
      <c r="ER258" s="120"/>
      <c r="ES258" s="120"/>
      <c r="ET258" s="120"/>
      <c r="EU258" s="121"/>
      <c r="EV258" s="120"/>
      <c r="EW258" s="120"/>
      <c r="EX258" s="120"/>
      <c r="EY258" s="122"/>
    </row>
    <row r="259" spans="2:155" ht="13.5" customHeight="1" x14ac:dyDescent="0.2"/>
    <row r="260" spans="2:155" s="282" customFormat="1" ht="14.25" x14ac:dyDescent="0.2">
      <c r="B260" s="246" t="s">
        <v>247</v>
      </c>
      <c r="C260" s="249"/>
      <c r="D260" s="248" t="s">
        <v>236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7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8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7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  <c r="EJ260" s="249"/>
      <c r="EK260" s="249"/>
      <c r="EL260" s="249"/>
      <c r="EM260" s="250"/>
      <c r="EN260" s="249"/>
      <c r="EO260" s="249"/>
      <c r="EP260" s="249"/>
      <c r="EQ260" s="250"/>
      <c r="ER260" s="249"/>
      <c r="ES260" s="249"/>
      <c r="ET260" s="249"/>
      <c r="EU260" s="250"/>
      <c r="EV260" s="249"/>
      <c r="EW260" s="249"/>
      <c r="EX260" s="249"/>
      <c r="EY260" s="250"/>
    </row>
    <row r="261" spans="2:155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59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5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  <c r="EJ261" s="252"/>
      <c r="EK261" s="252"/>
      <c r="EL261" s="252"/>
      <c r="EM261" s="253"/>
      <c r="EN261" s="252"/>
      <c r="EO261" s="252"/>
      <c r="EP261" s="252"/>
      <c r="EQ261" s="253"/>
      <c r="ER261" s="252"/>
      <c r="ES261" s="252"/>
      <c r="ET261" s="252"/>
      <c r="EU261" s="253"/>
      <c r="EV261" s="252"/>
      <c r="EW261" s="252"/>
      <c r="EX261" s="252"/>
      <c r="EY261" s="253"/>
    </row>
    <row r="262" spans="2:155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  <c r="EJ262" s="244"/>
      <c r="EK262" s="244"/>
      <c r="EL262" s="244"/>
      <c r="EM262" s="284"/>
      <c r="EN262" s="244"/>
      <c r="EO262" s="244"/>
      <c r="EP262" s="244"/>
      <c r="EQ262" s="284"/>
      <c r="ER262" s="244"/>
      <c r="ES262" s="244"/>
      <c r="ET262" s="244"/>
      <c r="EU262" s="284"/>
      <c r="EV262" s="244"/>
      <c r="EW262" s="244"/>
      <c r="EX262" s="244"/>
      <c r="EY262" s="284"/>
    </row>
    <row r="263" spans="2:155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  <c r="EJ263" s="244"/>
      <c r="EK263" s="244"/>
      <c r="EL263" s="244"/>
      <c r="EM263" s="284"/>
      <c r="EN263" s="244"/>
      <c r="EO263" s="244"/>
      <c r="EP263" s="244"/>
      <c r="EQ263" s="284"/>
      <c r="ER263" s="244"/>
      <c r="ES263" s="244"/>
      <c r="ET263" s="244"/>
      <c r="EU263" s="284"/>
      <c r="EV263" s="244"/>
      <c r="EW263" s="244"/>
      <c r="EX263" s="244"/>
      <c r="EY263" s="284"/>
    </row>
    <row r="264" spans="2:155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  <c r="EJ264" s="244"/>
      <c r="EK264" s="244"/>
      <c r="EL264" s="244"/>
      <c r="EM264" s="284"/>
      <c r="EN264" s="244"/>
      <c r="EO264" s="244"/>
      <c r="EP264" s="244"/>
      <c r="EQ264" s="284"/>
      <c r="ER264" s="244"/>
      <c r="ES264" s="244"/>
      <c r="ET264" s="244"/>
      <c r="EU264" s="284"/>
      <c r="EV264" s="244"/>
      <c r="EW264" s="244"/>
      <c r="EX264" s="244"/>
      <c r="EY264" s="284"/>
    </row>
    <row r="265" spans="2:155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  <c r="EJ265" s="244"/>
      <c r="EK265" s="244"/>
      <c r="EL265" s="244"/>
      <c r="EM265" s="284"/>
      <c r="EN265" s="244"/>
      <c r="EO265" s="244"/>
      <c r="EP265" s="244"/>
      <c r="EQ265" s="284"/>
      <c r="ER265" s="244"/>
      <c r="ES265" s="244"/>
      <c r="ET265" s="244"/>
      <c r="EU265" s="284"/>
      <c r="EV265" s="244"/>
      <c r="EW265" s="244"/>
      <c r="EX265" s="244"/>
      <c r="EY265" s="284"/>
    </row>
    <row r="266" spans="2:155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  <c r="EJ266" s="244"/>
      <c r="EK266" s="244"/>
      <c r="EL266" s="244"/>
      <c r="EM266" s="284"/>
      <c r="EN266" s="244"/>
      <c r="EO266" s="244"/>
      <c r="EP266" s="244"/>
      <c r="EQ266" s="284"/>
      <c r="ER266" s="244"/>
      <c r="ES266" s="244"/>
      <c r="ET266" s="244"/>
      <c r="EU266" s="284"/>
      <c r="EV266" s="244"/>
      <c r="EW266" s="244"/>
      <c r="EX266" s="244"/>
      <c r="EY266" s="284"/>
    </row>
    <row r="267" spans="2:155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  <c r="EJ267" s="244"/>
      <c r="EK267" s="244"/>
      <c r="EL267" s="244"/>
      <c r="EM267" s="284"/>
      <c r="EN267" s="244"/>
      <c r="EO267" s="244"/>
      <c r="EP267" s="244"/>
      <c r="EQ267" s="284"/>
      <c r="ER267" s="244"/>
      <c r="ES267" s="244"/>
      <c r="ET267" s="244"/>
      <c r="EU267" s="284"/>
      <c r="EV267" s="244"/>
      <c r="EW267" s="244"/>
      <c r="EX267" s="244"/>
      <c r="EY267" s="284"/>
    </row>
    <row r="268" spans="2:155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  <c r="EJ268" s="244"/>
      <c r="EK268" s="244"/>
      <c r="EL268" s="244"/>
      <c r="EM268" s="284"/>
      <c r="EN268" s="244"/>
      <c r="EO268" s="244"/>
      <c r="EP268" s="244"/>
      <c r="EQ268" s="284"/>
      <c r="ER268" s="244"/>
      <c r="ES268" s="244"/>
      <c r="ET268" s="244"/>
      <c r="EU268" s="284"/>
      <c r="EV268" s="244"/>
      <c r="EW268" s="244"/>
      <c r="EX268" s="244"/>
      <c r="EY268" s="284"/>
    </row>
    <row r="269" spans="2:155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  <c r="EJ269" s="244"/>
      <c r="EK269" s="244"/>
      <c r="EL269" s="244"/>
      <c r="EM269" s="284"/>
      <c r="EN269" s="244"/>
      <c r="EO269" s="244"/>
      <c r="EP269" s="244"/>
      <c r="EQ269" s="284"/>
      <c r="ER269" s="244"/>
      <c r="ES269" s="244"/>
      <c r="ET269" s="244"/>
      <c r="EU269" s="284"/>
      <c r="EV269" s="244"/>
      <c r="EW269" s="244"/>
      <c r="EX269" s="244"/>
      <c r="EY269" s="284"/>
    </row>
    <row r="270" spans="2:155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  <c r="EJ270" s="244"/>
      <c r="EK270" s="244"/>
      <c r="EL270" s="244"/>
      <c r="EM270" s="284"/>
      <c r="EN270" s="244"/>
      <c r="EO270" s="244"/>
      <c r="EP270" s="244"/>
      <c r="EQ270" s="284"/>
      <c r="ER270" s="244"/>
      <c r="ES270" s="244"/>
      <c r="ET270" s="244"/>
      <c r="EU270" s="284"/>
      <c r="EV270" s="244"/>
      <c r="EW270" s="244"/>
      <c r="EX270" s="244"/>
      <c r="EY270" s="284"/>
    </row>
    <row r="271" spans="2:155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  <c r="EJ271" s="244"/>
      <c r="EK271" s="244"/>
      <c r="EL271" s="244"/>
      <c r="EM271" s="284"/>
      <c r="EN271" s="244"/>
      <c r="EO271" s="244"/>
      <c r="EP271" s="244"/>
      <c r="EQ271" s="284"/>
      <c r="ER271" s="244"/>
      <c r="ES271" s="244"/>
      <c r="ET271" s="244"/>
      <c r="EU271" s="284"/>
      <c r="EV271" s="244"/>
      <c r="EW271" s="244"/>
      <c r="EX271" s="244"/>
      <c r="EY271" s="284"/>
    </row>
    <row r="272" spans="2:155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  <c r="EJ272" s="244"/>
      <c r="EK272" s="244"/>
      <c r="EL272" s="244"/>
      <c r="EM272" s="284"/>
      <c r="EN272" s="244"/>
      <c r="EO272" s="244"/>
      <c r="EP272" s="244"/>
      <c r="EQ272" s="284"/>
      <c r="ER272" s="244"/>
      <c r="ES272" s="244"/>
      <c r="ET272" s="244"/>
      <c r="EU272" s="284"/>
      <c r="EV272" s="244"/>
      <c r="EW272" s="244"/>
      <c r="EX272" s="244"/>
      <c r="EY272" s="284"/>
    </row>
    <row r="273" spans="3:155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  <c r="EJ273" s="244"/>
      <c r="EK273" s="244"/>
      <c r="EL273" s="244"/>
      <c r="EM273" s="284"/>
      <c r="EN273" s="244"/>
      <c r="EO273" s="244"/>
      <c r="EP273" s="244"/>
      <c r="EQ273" s="284"/>
      <c r="ER273" s="244"/>
      <c r="ES273" s="244"/>
      <c r="ET273" s="244"/>
      <c r="EU273" s="284"/>
      <c r="EV273" s="244"/>
      <c r="EW273" s="244"/>
      <c r="EX273" s="244"/>
      <c r="EY273" s="284"/>
    </row>
    <row r="274" spans="3:155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  <c r="EJ274" s="244"/>
      <c r="EK274" s="244"/>
      <c r="EL274" s="244"/>
      <c r="EM274" s="284"/>
      <c r="EN274" s="244"/>
      <c r="EO274" s="244"/>
      <c r="EP274" s="244"/>
      <c r="EQ274" s="284"/>
      <c r="ER274" s="244"/>
      <c r="ES274" s="244"/>
      <c r="ET274" s="244"/>
      <c r="EU274" s="284"/>
      <c r="EV274" s="244"/>
      <c r="EW274" s="244"/>
      <c r="EX274" s="244"/>
      <c r="EY274" s="284"/>
    </row>
    <row r="275" spans="3:155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  <c r="EJ275" s="244"/>
      <c r="EK275" s="244"/>
      <c r="EL275" s="244"/>
      <c r="EM275" s="284"/>
      <c r="EN275" s="244"/>
      <c r="EO275" s="244"/>
      <c r="EP275" s="244"/>
      <c r="EQ275" s="284"/>
      <c r="ER275" s="244"/>
      <c r="ES275" s="244"/>
      <c r="ET275" s="244"/>
      <c r="EU275" s="284"/>
      <c r="EV275" s="244"/>
      <c r="EW275" s="244"/>
      <c r="EX275" s="244"/>
      <c r="EY275" s="284"/>
    </row>
    <row r="276" spans="3:155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  <c r="EJ276" s="244"/>
      <c r="EK276" s="244"/>
      <c r="EL276" s="244"/>
      <c r="EM276" s="284"/>
      <c r="EN276" s="244"/>
      <c r="EO276" s="244"/>
      <c r="EP276" s="244"/>
      <c r="EQ276" s="284"/>
      <c r="ER276" s="244"/>
      <c r="ES276" s="244"/>
      <c r="ET276" s="244"/>
      <c r="EU276" s="284"/>
      <c r="EV276" s="244"/>
      <c r="EW276" s="244"/>
      <c r="EX276" s="244"/>
      <c r="EY276" s="284"/>
    </row>
    <row r="277" spans="3:155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  <c r="EJ277" s="244"/>
      <c r="EK277" s="244"/>
      <c r="EL277" s="244"/>
      <c r="EM277" s="284"/>
      <c r="EN277" s="244"/>
      <c r="EO277" s="244"/>
      <c r="EP277" s="244"/>
      <c r="EQ277" s="284"/>
      <c r="ER277" s="244"/>
      <c r="ES277" s="244"/>
      <c r="ET277" s="244"/>
      <c r="EU277" s="284"/>
      <c r="EV277" s="244"/>
      <c r="EW277" s="244"/>
      <c r="EX277" s="244"/>
      <c r="EY277" s="284"/>
    </row>
    <row r="278" spans="3:155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  <c r="EJ278" s="244"/>
      <c r="EK278" s="244"/>
      <c r="EL278" s="244"/>
      <c r="EM278" s="284"/>
      <c r="EN278" s="244"/>
      <c r="EO278" s="244"/>
      <c r="EP278" s="244"/>
      <c r="EQ278" s="284"/>
      <c r="ER278" s="244"/>
      <c r="ES278" s="244"/>
      <c r="ET278" s="244"/>
      <c r="EU278" s="284"/>
      <c r="EV278" s="244"/>
      <c r="EW278" s="244"/>
      <c r="EX278" s="244"/>
      <c r="EY278" s="284"/>
    </row>
    <row r="279" spans="3:155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  <c r="EJ279" s="244"/>
      <c r="EK279" s="244"/>
      <c r="EL279" s="244"/>
      <c r="EM279" s="284"/>
      <c r="EN279" s="244"/>
      <c r="EO279" s="244"/>
      <c r="EP279" s="244"/>
      <c r="EQ279" s="284"/>
      <c r="ER279" s="244"/>
      <c r="ES279" s="244"/>
      <c r="ET279" s="244"/>
      <c r="EU279" s="284"/>
      <c r="EV279" s="244"/>
      <c r="EW279" s="244"/>
      <c r="EX279" s="244"/>
      <c r="EY279" s="284"/>
    </row>
    <row r="280" spans="3:155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  <c r="EJ280" s="244"/>
      <c r="EK280" s="244"/>
      <c r="EL280" s="244"/>
      <c r="EM280" s="284"/>
      <c r="EN280" s="244"/>
      <c r="EO280" s="244"/>
      <c r="EP280" s="244"/>
      <c r="EQ280" s="284"/>
      <c r="ER280" s="244"/>
      <c r="ES280" s="244"/>
      <c r="ET280" s="244"/>
      <c r="EU280" s="284"/>
      <c r="EV280" s="244"/>
      <c r="EW280" s="244"/>
      <c r="EX280" s="244"/>
      <c r="EY280" s="284"/>
    </row>
    <row r="281" spans="3:155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  <c r="EJ281" s="244"/>
      <c r="EK281" s="244"/>
      <c r="EL281" s="244"/>
      <c r="EM281" s="284"/>
      <c r="EN281" s="244"/>
      <c r="EO281" s="244"/>
      <c r="EP281" s="244"/>
      <c r="EQ281" s="284"/>
      <c r="ER281" s="244"/>
      <c r="ES281" s="244"/>
      <c r="ET281" s="244"/>
      <c r="EU281" s="284"/>
      <c r="EV281" s="244"/>
      <c r="EW281" s="244"/>
      <c r="EX281" s="244"/>
      <c r="EY281" s="284"/>
    </row>
    <row r="282" spans="3:155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  <c r="EJ282" s="244"/>
      <c r="EK282" s="244"/>
      <c r="EL282" s="244"/>
      <c r="EM282" s="284"/>
      <c r="EN282" s="244"/>
      <c r="EO282" s="244"/>
      <c r="EP282" s="244"/>
      <c r="EQ282" s="284"/>
      <c r="ER282" s="244"/>
      <c r="ES282" s="244"/>
      <c r="ET282" s="244"/>
      <c r="EU282" s="284"/>
      <c r="EV282" s="244"/>
      <c r="EW282" s="244"/>
      <c r="EX282" s="244"/>
      <c r="EY282" s="284"/>
    </row>
    <row r="283" spans="3:155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  <c r="EJ283" s="244"/>
      <c r="EK283" s="244"/>
      <c r="EL283" s="244"/>
      <c r="EM283" s="284"/>
      <c r="EN283" s="244"/>
      <c r="EO283" s="244"/>
      <c r="EP283" s="244"/>
      <c r="EQ283" s="284"/>
      <c r="ER283" s="244"/>
      <c r="ES283" s="244"/>
      <c r="ET283" s="244"/>
      <c r="EU283" s="284"/>
      <c r="EV283" s="244"/>
      <c r="EW283" s="244"/>
      <c r="EX283" s="244"/>
      <c r="EY283" s="284"/>
    </row>
    <row r="284" spans="3:155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  <c r="EJ284" s="244"/>
      <c r="EK284" s="244"/>
      <c r="EL284" s="244"/>
      <c r="EM284" s="284"/>
      <c r="EN284" s="244"/>
      <c r="EO284" s="244"/>
      <c r="EP284" s="244"/>
      <c r="EQ284" s="284"/>
      <c r="ER284" s="244"/>
      <c r="ES284" s="244"/>
      <c r="ET284" s="244"/>
      <c r="EU284" s="284"/>
      <c r="EV284" s="244"/>
      <c r="EW284" s="244"/>
      <c r="EX284" s="244"/>
      <c r="EY284" s="284"/>
    </row>
    <row r="285" spans="3:155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  <c r="EJ285" s="244"/>
      <c r="EK285" s="244"/>
      <c r="EL285" s="244"/>
      <c r="EM285" s="284"/>
      <c r="EN285" s="244"/>
      <c r="EO285" s="244"/>
      <c r="EP285" s="244"/>
      <c r="EQ285" s="284"/>
      <c r="ER285" s="244"/>
      <c r="ES285" s="244"/>
      <c r="ET285" s="244"/>
      <c r="EU285" s="284"/>
      <c r="EV285" s="244"/>
      <c r="EW285" s="244"/>
      <c r="EX285" s="244"/>
      <c r="EY285" s="284"/>
    </row>
    <row r="286" spans="3:155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  <c r="EJ286" s="244"/>
      <c r="EK286" s="244"/>
      <c r="EL286" s="244"/>
      <c r="EM286" s="284"/>
      <c r="EN286" s="244"/>
      <c r="EO286" s="244"/>
      <c r="EP286" s="244"/>
      <c r="EQ286" s="284"/>
      <c r="ER286" s="244"/>
      <c r="ES286" s="244"/>
      <c r="ET286" s="244"/>
      <c r="EU286" s="284"/>
      <c r="EV286" s="244"/>
      <c r="EW286" s="244"/>
      <c r="EX286" s="244"/>
      <c r="EY286" s="284"/>
    </row>
    <row r="287" spans="3:155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  <c r="EJ287" s="244"/>
      <c r="EK287" s="244"/>
      <c r="EL287" s="244"/>
      <c r="EM287" s="284"/>
      <c r="EN287" s="244"/>
      <c r="EO287" s="244"/>
      <c r="EP287" s="244"/>
      <c r="EQ287" s="284"/>
      <c r="ER287" s="244"/>
      <c r="ES287" s="244"/>
      <c r="ET287" s="244"/>
      <c r="EU287" s="284"/>
      <c r="EV287" s="244"/>
      <c r="EW287" s="244"/>
      <c r="EX287" s="244"/>
      <c r="EY287" s="284"/>
    </row>
    <row r="288" spans="3:155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  <c r="EJ288" s="244"/>
      <c r="EK288" s="244"/>
      <c r="EL288" s="244"/>
      <c r="EM288" s="284"/>
      <c r="EN288" s="244"/>
      <c r="EO288" s="244"/>
      <c r="EP288" s="244"/>
      <c r="EQ288" s="284"/>
      <c r="ER288" s="244"/>
      <c r="ES288" s="244"/>
      <c r="ET288" s="244"/>
      <c r="EU288" s="284"/>
      <c r="EV288" s="244"/>
      <c r="EW288" s="244"/>
      <c r="EX288" s="244"/>
      <c r="EY288" s="284"/>
    </row>
    <row r="289" spans="3:155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  <c r="EJ289" s="244"/>
      <c r="EK289" s="244"/>
      <c r="EL289" s="244"/>
      <c r="EM289" s="284"/>
      <c r="EN289" s="244"/>
      <c r="EO289" s="244"/>
      <c r="EP289" s="244"/>
      <c r="EQ289" s="284"/>
      <c r="ER289" s="244"/>
      <c r="ES289" s="244"/>
      <c r="ET289" s="244"/>
      <c r="EU289" s="284"/>
      <c r="EV289" s="244"/>
      <c r="EW289" s="244"/>
      <c r="EX289" s="244"/>
      <c r="EY289" s="284"/>
    </row>
    <row r="290" spans="3:155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  <c r="EJ290" s="244"/>
      <c r="EK290" s="244"/>
      <c r="EL290" s="244"/>
      <c r="EM290" s="284"/>
      <c r="EN290" s="244"/>
      <c r="EO290" s="244"/>
      <c r="EP290" s="244"/>
      <c r="EQ290" s="284"/>
      <c r="ER290" s="244"/>
      <c r="ES290" s="244"/>
      <c r="ET290" s="244"/>
      <c r="EU290" s="284"/>
      <c r="EV290" s="244"/>
      <c r="EW290" s="244"/>
      <c r="EX290" s="244"/>
      <c r="EY290" s="284"/>
    </row>
    <row r="291" spans="3:155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  <c r="EJ291" s="244"/>
      <c r="EK291" s="244"/>
      <c r="EL291" s="244"/>
      <c r="EM291" s="284"/>
      <c r="EN291" s="244"/>
      <c r="EO291" s="244"/>
      <c r="EP291" s="244"/>
      <c r="EQ291" s="284"/>
      <c r="ER291" s="244"/>
      <c r="ES291" s="244"/>
      <c r="ET291" s="244"/>
      <c r="EU291" s="284"/>
      <c r="EV291" s="244"/>
      <c r="EW291" s="244"/>
      <c r="EX291" s="244"/>
      <c r="EY291" s="284"/>
    </row>
    <row r="292" spans="3:155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  <c r="EJ292" s="244"/>
      <c r="EK292" s="244"/>
      <c r="EL292" s="244"/>
      <c r="EM292" s="284"/>
      <c r="EN292" s="244"/>
      <c r="EO292" s="244"/>
      <c r="EP292" s="244"/>
      <c r="EQ292" s="284"/>
      <c r="ER292" s="244"/>
      <c r="ES292" s="244"/>
      <c r="ET292" s="244"/>
      <c r="EU292" s="284"/>
      <c r="EV292" s="244"/>
      <c r="EW292" s="244"/>
      <c r="EX292" s="244"/>
      <c r="EY292" s="284"/>
    </row>
    <row r="293" spans="3:155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  <c r="EJ293" s="244"/>
      <c r="EK293" s="244"/>
      <c r="EL293" s="244"/>
      <c r="EM293" s="284"/>
      <c r="EN293" s="244"/>
      <c r="EO293" s="244"/>
      <c r="EP293" s="244"/>
      <c r="EQ293" s="284"/>
      <c r="ER293" s="244"/>
      <c r="ES293" s="244"/>
      <c r="ET293" s="244"/>
      <c r="EU293" s="284"/>
      <c r="EV293" s="244"/>
      <c r="EW293" s="244"/>
      <c r="EX293" s="244"/>
      <c r="EY293" s="284"/>
    </row>
    <row r="294" spans="3:155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  <c r="EJ294" s="244"/>
      <c r="EK294" s="244"/>
      <c r="EL294" s="244"/>
      <c r="EM294" s="284"/>
      <c r="EN294" s="244"/>
      <c r="EO294" s="244"/>
      <c r="EP294" s="244"/>
      <c r="EQ294" s="284"/>
      <c r="ER294" s="244"/>
      <c r="ES294" s="244"/>
      <c r="ET294" s="244"/>
      <c r="EU294" s="284"/>
      <c r="EV294" s="244"/>
      <c r="EW294" s="244"/>
      <c r="EX294" s="244"/>
      <c r="EY294" s="284"/>
    </row>
    <row r="295" spans="3:155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  <c r="EJ295" s="244"/>
      <c r="EK295" s="244"/>
      <c r="EL295" s="244"/>
      <c r="EM295" s="284"/>
      <c r="EN295" s="244"/>
      <c r="EO295" s="244"/>
      <c r="EP295" s="244"/>
      <c r="EQ295" s="284"/>
      <c r="ER295" s="244"/>
      <c r="ES295" s="244"/>
      <c r="ET295" s="244"/>
      <c r="EU295" s="284"/>
      <c r="EV295" s="244"/>
      <c r="EW295" s="244"/>
      <c r="EX295" s="244"/>
      <c r="EY295" s="284"/>
    </row>
    <row r="296" spans="3:155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  <c r="EJ296" s="244"/>
      <c r="EK296" s="244"/>
      <c r="EL296" s="244"/>
      <c r="EM296" s="284"/>
      <c r="EN296" s="244"/>
      <c r="EO296" s="244"/>
      <c r="EP296" s="244"/>
      <c r="EQ296" s="284"/>
      <c r="ER296" s="244"/>
      <c r="ES296" s="244"/>
      <c r="ET296" s="244"/>
      <c r="EU296" s="284"/>
      <c r="EV296" s="244"/>
      <c r="EW296" s="244"/>
      <c r="EX296" s="244"/>
      <c r="EY296" s="284"/>
    </row>
    <row r="297" spans="3:155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  <c r="EJ297" s="244"/>
      <c r="EK297" s="244"/>
      <c r="EL297" s="244"/>
      <c r="EM297" s="284"/>
      <c r="EN297" s="244"/>
      <c r="EO297" s="244"/>
      <c r="EP297" s="244"/>
      <c r="EQ297" s="284"/>
      <c r="ER297" s="244"/>
      <c r="ES297" s="244"/>
      <c r="ET297" s="244"/>
      <c r="EU297" s="284"/>
      <c r="EV297" s="244"/>
      <c r="EW297" s="244"/>
      <c r="EX297" s="244"/>
      <c r="EY297" s="284"/>
    </row>
    <row r="298" spans="3:155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  <c r="EJ298" s="244"/>
      <c r="EK298" s="244"/>
      <c r="EL298" s="244"/>
      <c r="EM298" s="284"/>
      <c r="EN298" s="244"/>
      <c r="EO298" s="244"/>
      <c r="EP298" s="244"/>
      <c r="EQ298" s="284"/>
      <c r="ER298" s="244"/>
      <c r="ES298" s="244"/>
      <c r="ET298" s="244"/>
      <c r="EU298" s="284"/>
      <c r="EV298" s="244"/>
      <c r="EW298" s="244"/>
      <c r="EX298" s="244"/>
      <c r="EY298" s="284"/>
    </row>
    <row r="299" spans="3:155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  <c r="EJ299" s="244"/>
      <c r="EK299" s="244"/>
      <c r="EL299" s="244"/>
      <c r="EM299" s="284"/>
      <c r="EN299" s="244"/>
      <c r="EO299" s="244"/>
      <c r="EP299" s="244"/>
      <c r="EQ299" s="284"/>
      <c r="ER299" s="244"/>
      <c r="ES299" s="244"/>
      <c r="ET299" s="244"/>
      <c r="EU299" s="284"/>
      <c r="EV299" s="244"/>
      <c r="EW299" s="244"/>
      <c r="EX299" s="244"/>
      <c r="EY299" s="284"/>
    </row>
    <row r="300" spans="3:155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  <c r="EJ300" s="244"/>
      <c r="EK300" s="244"/>
      <c r="EL300" s="244"/>
      <c r="EM300" s="284"/>
      <c r="EN300" s="244"/>
      <c r="EO300" s="244"/>
      <c r="EP300" s="244"/>
      <c r="EQ300" s="284"/>
      <c r="ER300" s="244"/>
      <c r="ES300" s="244"/>
      <c r="ET300" s="244"/>
      <c r="EU300" s="284"/>
      <c r="EV300" s="244"/>
      <c r="EW300" s="244"/>
      <c r="EX300" s="244"/>
      <c r="EY300" s="284"/>
    </row>
    <row r="301" spans="3:155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  <c r="EJ301" s="244"/>
      <c r="EK301" s="244"/>
      <c r="EL301" s="244"/>
      <c r="EM301" s="284"/>
      <c r="EN301" s="244"/>
      <c r="EO301" s="244"/>
      <c r="EP301" s="244"/>
      <c r="EQ301" s="284"/>
      <c r="ER301" s="244"/>
      <c r="ES301" s="244"/>
      <c r="ET301" s="244"/>
      <c r="EU301" s="284"/>
      <c r="EV301" s="244"/>
      <c r="EW301" s="244"/>
      <c r="EX301" s="244"/>
      <c r="EY301" s="284"/>
    </row>
    <row r="302" spans="3:155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  <c r="EJ302" s="244"/>
      <c r="EK302" s="244"/>
      <c r="EL302" s="244"/>
      <c r="EM302" s="284"/>
      <c r="EN302" s="244"/>
      <c r="EO302" s="244"/>
      <c r="EP302" s="244"/>
      <c r="EQ302" s="284"/>
      <c r="ER302" s="244"/>
      <c r="ES302" s="244"/>
      <c r="ET302" s="244"/>
      <c r="EU302" s="284"/>
      <c r="EV302" s="244"/>
      <c r="EW302" s="244"/>
      <c r="EX302" s="244"/>
      <c r="EY302" s="284"/>
    </row>
    <row r="303" spans="3:155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  <c r="EJ303" s="244"/>
      <c r="EK303" s="244"/>
      <c r="EL303" s="244"/>
      <c r="EM303" s="284"/>
      <c r="EN303" s="244"/>
      <c r="EO303" s="244"/>
      <c r="EP303" s="244"/>
      <c r="EQ303" s="284"/>
      <c r="ER303" s="244"/>
      <c r="ES303" s="244"/>
      <c r="ET303" s="244"/>
      <c r="EU303" s="284"/>
      <c r="EV303" s="244"/>
      <c r="EW303" s="244"/>
      <c r="EX303" s="244"/>
      <c r="EY303" s="284"/>
    </row>
    <row r="304" spans="3:155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  <c r="EJ304" s="244"/>
      <c r="EK304" s="244"/>
      <c r="EL304" s="244"/>
      <c r="EM304" s="284"/>
      <c r="EN304" s="244"/>
      <c r="EO304" s="244"/>
      <c r="EP304" s="244"/>
      <c r="EQ304" s="284"/>
      <c r="ER304" s="244"/>
      <c r="ES304" s="244"/>
      <c r="ET304" s="244"/>
      <c r="EU304" s="284"/>
      <c r="EV304" s="244"/>
      <c r="EW304" s="244"/>
      <c r="EX304" s="244"/>
      <c r="EY304" s="284"/>
    </row>
    <row r="305" spans="3:155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  <c r="EJ305" s="244"/>
      <c r="EK305" s="244"/>
      <c r="EL305" s="244"/>
      <c r="EM305" s="284"/>
      <c r="EN305" s="244"/>
      <c r="EO305" s="244"/>
      <c r="EP305" s="244"/>
      <c r="EQ305" s="284"/>
      <c r="ER305" s="244"/>
      <c r="ES305" s="244"/>
      <c r="ET305" s="244"/>
      <c r="EU305" s="284"/>
      <c r="EV305" s="244"/>
      <c r="EW305" s="244"/>
      <c r="EX305" s="244"/>
      <c r="EY305" s="284"/>
    </row>
    <row r="306" spans="3:155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  <c r="EJ306" s="244"/>
      <c r="EK306" s="244"/>
      <c r="EL306" s="244"/>
      <c r="EM306" s="284"/>
      <c r="EN306" s="244"/>
      <c r="EO306" s="244"/>
      <c r="EP306" s="244"/>
      <c r="EQ306" s="284"/>
      <c r="ER306" s="244"/>
      <c r="ES306" s="244"/>
      <c r="ET306" s="244"/>
      <c r="EU306" s="284"/>
      <c r="EV306" s="244"/>
      <c r="EW306" s="244"/>
      <c r="EX306" s="244"/>
      <c r="EY306" s="284"/>
    </row>
    <row r="307" spans="3:155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  <c r="EJ307" s="244"/>
      <c r="EK307" s="244"/>
      <c r="EL307" s="244"/>
      <c r="EM307" s="284"/>
      <c r="EN307" s="244"/>
      <c r="EO307" s="244"/>
      <c r="EP307" s="244"/>
      <c r="EQ307" s="284"/>
      <c r="ER307" s="244"/>
      <c r="ES307" s="244"/>
      <c r="ET307" s="244"/>
      <c r="EU307" s="284"/>
      <c r="EV307" s="244"/>
      <c r="EW307" s="244"/>
      <c r="EX307" s="244"/>
      <c r="EY307" s="284"/>
    </row>
    <row r="308" spans="3:155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  <c r="EJ308" s="244"/>
      <c r="EK308" s="244"/>
      <c r="EL308" s="244"/>
      <c r="EM308" s="284"/>
      <c r="EN308" s="244"/>
      <c r="EO308" s="244"/>
      <c r="EP308" s="244"/>
      <c r="EQ308" s="284"/>
      <c r="ER308" s="244"/>
      <c r="ES308" s="244"/>
      <c r="ET308" s="244"/>
      <c r="EU308" s="284"/>
      <c r="EV308" s="244"/>
      <c r="EW308" s="244"/>
      <c r="EX308" s="244"/>
      <c r="EY308" s="284"/>
    </row>
    <row r="309" spans="3:155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  <c r="EJ309" s="244"/>
      <c r="EK309" s="244"/>
      <c r="EL309" s="244"/>
      <c r="EM309" s="284"/>
      <c r="EN309" s="244"/>
      <c r="EO309" s="244"/>
      <c r="EP309" s="244"/>
      <c r="EQ309" s="284"/>
      <c r="ER309" s="244"/>
      <c r="ES309" s="244"/>
      <c r="ET309" s="244"/>
      <c r="EU309" s="284"/>
      <c r="EV309" s="244"/>
      <c r="EW309" s="244"/>
      <c r="EX309" s="244"/>
      <c r="EY309" s="284"/>
    </row>
    <row r="310" spans="3:155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  <c r="EJ310" s="244"/>
      <c r="EK310" s="244"/>
      <c r="EL310" s="244"/>
      <c r="EM310" s="284"/>
      <c r="EN310" s="244"/>
      <c r="EO310" s="244"/>
      <c r="EP310" s="244"/>
      <c r="EQ310" s="284"/>
      <c r="ER310" s="244"/>
      <c r="ES310" s="244"/>
      <c r="ET310" s="244"/>
      <c r="EU310" s="284"/>
      <c r="EV310" s="244"/>
      <c r="EW310" s="244"/>
      <c r="EX310" s="244"/>
      <c r="EY310" s="284"/>
    </row>
    <row r="311" spans="3:155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  <c r="EJ311" s="244"/>
      <c r="EK311" s="244"/>
      <c r="EL311" s="244"/>
      <c r="EM311" s="284"/>
      <c r="EN311" s="244"/>
      <c r="EO311" s="244"/>
      <c r="EP311" s="244"/>
      <c r="EQ311" s="284"/>
      <c r="ER311" s="244"/>
      <c r="ES311" s="244"/>
      <c r="ET311" s="244"/>
      <c r="EU311" s="284"/>
      <c r="EV311" s="244"/>
      <c r="EW311" s="244"/>
      <c r="EX311" s="244"/>
      <c r="EY311" s="284"/>
    </row>
  </sheetData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6.8554687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5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6.8554687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6.85546875" style="217" customWidth="1"/>
    <col min="139" max="139" width="2" style="256" customWidth="1"/>
    <col min="140" max="141" width="6.42578125" style="217" bestFit="1" customWidth="1"/>
    <col min="142" max="142" width="7.7109375" style="217" bestFit="1" customWidth="1"/>
    <col min="143" max="143" width="7.85546875" style="217" bestFit="1" customWidth="1"/>
    <col min="144" max="144" width="6.42578125" style="217" bestFit="1" customWidth="1"/>
    <col min="145" max="145" width="6.85546875" style="217" bestFit="1" customWidth="1"/>
    <col min="146" max="146" width="6.42578125" style="217" bestFit="1" customWidth="1"/>
    <col min="147" max="147" width="7.85546875" style="217" bestFit="1" customWidth="1"/>
    <col min="148" max="150" width="6.28515625" style="217" bestFit="1" customWidth="1"/>
    <col min="151" max="151" width="7.7109375" style="217" bestFit="1" customWidth="1"/>
    <col min="152" max="152" width="6.7109375" style="217" bestFit="1" customWidth="1"/>
    <col min="153" max="153" width="6" style="217" bestFit="1" customWidth="1"/>
    <col min="154" max="155" width="6.28515625" style="217" customWidth="1"/>
    <col min="156" max="16384" width="9.140625" style="255"/>
  </cols>
  <sheetData>
    <row r="1" spans="2:155" s="203" customFormat="1" x14ac:dyDescent="0.2">
      <c r="B1" s="201"/>
      <c r="C1" s="202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2"/>
      <c r="EJ1" s="8" t="s">
        <v>397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25" t="s">
        <v>130</v>
      </c>
      <c r="N2" s="125" t="s">
        <v>131</v>
      </c>
      <c r="O2" s="16" t="s">
        <v>210</v>
      </c>
      <c r="P2" s="125" t="s">
        <v>132</v>
      </c>
      <c r="Q2" s="125" t="s">
        <v>133</v>
      </c>
      <c r="R2" s="125" t="s">
        <v>134</v>
      </c>
      <c r="S2" s="17" t="s">
        <v>211</v>
      </c>
      <c r="T2" s="204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25" t="s">
        <v>130</v>
      </c>
      <c r="AE2" s="125" t="s">
        <v>131</v>
      </c>
      <c r="AF2" s="16" t="s">
        <v>210</v>
      </c>
      <c r="AG2" s="125" t="s">
        <v>132</v>
      </c>
      <c r="AH2" s="125" t="s">
        <v>133</v>
      </c>
      <c r="AI2" s="125" t="s">
        <v>134</v>
      </c>
      <c r="AJ2" s="17" t="s">
        <v>211</v>
      </c>
      <c r="AK2" s="204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25" t="s">
        <v>130</v>
      </c>
      <c r="AV2" s="125" t="s">
        <v>131</v>
      </c>
      <c r="AW2" s="16" t="s">
        <v>210</v>
      </c>
      <c r="AX2" s="125" t="s">
        <v>132</v>
      </c>
      <c r="AY2" s="125" t="s">
        <v>133</v>
      </c>
      <c r="AZ2" s="125" t="s">
        <v>134</v>
      </c>
      <c r="BA2" s="17" t="s">
        <v>211</v>
      </c>
      <c r="BB2" s="204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25" t="s">
        <v>130</v>
      </c>
      <c r="BM2" s="125" t="s">
        <v>131</v>
      </c>
      <c r="BN2" s="16" t="s">
        <v>210</v>
      </c>
      <c r="BO2" s="125" t="s">
        <v>132</v>
      </c>
      <c r="BP2" s="125" t="s">
        <v>133</v>
      </c>
      <c r="BQ2" s="125" t="s">
        <v>134</v>
      </c>
      <c r="BR2" s="17" t="s">
        <v>211</v>
      </c>
      <c r="BS2" s="204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25" t="s">
        <v>130</v>
      </c>
      <c r="CD2" s="125" t="s">
        <v>131</v>
      </c>
      <c r="CE2" s="16" t="s">
        <v>210</v>
      </c>
      <c r="CF2" s="125" t="s">
        <v>132</v>
      </c>
      <c r="CG2" s="125" t="s">
        <v>133</v>
      </c>
      <c r="CH2" s="125" t="s">
        <v>134</v>
      </c>
      <c r="CI2" s="17" t="s">
        <v>211</v>
      </c>
      <c r="CJ2" s="204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25" t="s">
        <v>130</v>
      </c>
      <c r="CU2" s="125" t="s">
        <v>131</v>
      </c>
      <c r="CV2" s="16" t="s">
        <v>210</v>
      </c>
      <c r="CW2" s="125" t="s">
        <v>132</v>
      </c>
      <c r="CX2" s="125" t="s">
        <v>133</v>
      </c>
      <c r="CY2" s="125" t="s">
        <v>134</v>
      </c>
      <c r="CZ2" s="17" t="s">
        <v>211</v>
      </c>
      <c r="DA2" s="204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25" t="s">
        <v>130</v>
      </c>
      <c r="DL2" s="125" t="s">
        <v>131</v>
      </c>
      <c r="DM2" s="16" t="s">
        <v>210</v>
      </c>
      <c r="DN2" s="125" t="s">
        <v>132</v>
      </c>
      <c r="DO2" s="125" t="s">
        <v>133</v>
      </c>
      <c r="DP2" s="125" t="s">
        <v>134</v>
      </c>
      <c r="DQ2" s="17" t="s">
        <v>211</v>
      </c>
      <c r="DR2" s="204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25" t="s">
        <v>130</v>
      </c>
      <c r="EC2" s="125" t="s">
        <v>131</v>
      </c>
      <c r="ED2" s="16" t="s">
        <v>210</v>
      </c>
      <c r="EE2" s="125" t="s">
        <v>132</v>
      </c>
      <c r="EF2" s="125" t="s">
        <v>133</v>
      </c>
      <c r="EG2" s="125" t="s">
        <v>134</v>
      </c>
      <c r="EH2" s="17" t="s">
        <v>211</v>
      </c>
      <c r="EI2" s="204"/>
      <c r="EJ2" s="14" t="s">
        <v>123</v>
      </c>
      <c r="EK2" s="15" t="s">
        <v>124</v>
      </c>
      <c r="EL2" s="15" t="s">
        <v>125</v>
      </c>
      <c r="EM2" s="16" t="s">
        <v>208</v>
      </c>
      <c r="EN2" s="15" t="s">
        <v>126</v>
      </c>
      <c r="EO2" s="15" t="s">
        <v>127</v>
      </c>
      <c r="EP2" s="15" t="s">
        <v>128</v>
      </c>
      <c r="EQ2" s="16" t="s">
        <v>209</v>
      </c>
      <c r="ER2" s="15" t="s">
        <v>129</v>
      </c>
      <c r="ES2" s="125" t="s">
        <v>130</v>
      </c>
      <c r="ET2" s="125" t="s">
        <v>131</v>
      </c>
      <c r="EU2" s="16" t="s">
        <v>210</v>
      </c>
      <c r="EV2" s="125" t="s">
        <v>132</v>
      </c>
      <c r="EW2" s="125" t="s">
        <v>133</v>
      </c>
      <c r="EX2" s="125" t="s">
        <v>134</v>
      </c>
      <c r="EY2" s="17" t="s">
        <v>211</v>
      </c>
    </row>
    <row r="3" spans="2:155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  <c r="EI3" s="209"/>
      <c r="EJ3" s="127"/>
      <c r="EK3" s="128"/>
      <c r="EL3" s="128"/>
      <c r="EM3" s="207"/>
      <c r="EN3" s="208"/>
      <c r="EO3" s="208"/>
      <c r="EP3" s="208"/>
      <c r="EQ3" s="207"/>
      <c r="ER3" s="208"/>
      <c r="ES3" s="208"/>
      <c r="ET3" s="208"/>
      <c r="EU3" s="207"/>
      <c r="EV3" s="210"/>
      <c r="EW3" s="210"/>
      <c r="EX3" s="210"/>
      <c r="EY3" s="130"/>
    </row>
    <row r="4" spans="2:155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  <c r="EI4" s="214"/>
      <c r="EJ4" s="132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5"/>
      <c r="EW4" s="215"/>
      <c r="EX4" s="215"/>
      <c r="EY4" s="27"/>
    </row>
    <row r="5" spans="2:155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  <c r="EI5" s="209"/>
      <c r="EJ5" s="31"/>
      <c r="EK5" s="217"/>
      <c r="EL5" s="217"/>
      <c r="EM5" s="218"/>
      <c r="EN5" s="217"/>
      <c r="EO5" s="217"/>
      <c r="EP5" s="217"/>
      <c r="EQ5" s="218"/>
      <c r="ER5" s="217"/>
      <c r="ES5" s="217"/>
      <c r="ET5" s="217"/>
      <c r="EU5" s="218"/>
      <c r="EV5" s="217"/>
      <c r="EW5" s="217"/>
      <c r="EX5" s="217"/>
      <c r="EY5" s="130"/>
    </row>
    <row r="6" spans="2:155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  <c r="EI6" s="209"/>
      <c r="EJ6" s="134"/>
      <c r="EK6" s="208"/>
      <c r="EL6" s="208"/>
      <c r="EM6" s="207"/>
      <c r="EN6" s="208"/>
      <c r="EO6" s="208"/>
      <c r="EP6" s="208"/>
      <c r="EQ6" s="207"/>
      <c r="ER6" s="208"/>
      <c r="ES6" s="208"/>
      <c r="ET6" s="208"/>
      <c r="EU6" s="207"/>
      <c r="EV6" s="210"/>
      <c r="EW6" s="210"/>
      <c r="EX6" s="210"/>
      <c r="EY6" s="130"/>
    </row>
    <row r="7" spans="2:155" s="221" customFormat="1" ht="15" x14ac:dyDescent="0.2">
      <c r="B7" s="136" t="s">
        <v>248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20"/>
      <c r="AL7" s="137">
        <v>101.9</v>
      </c>
      <c r="AM7" s="139">
        <v>-62</v>
      </c>
      <c r="AN7" s="139">
        <v>119.2</v>
      </c>
      <c r="AO7" s="140">
        <v>159.1</v>
      </c>
      <c r="AP7" s="139">
        <v>-48.5</v>
      </c>
      <c r="AQ7" s="139">
        <v>-76.2</v>
      </c>
      <c r="AR7" s="139">
        <v>-46.9</v>
      </c>
      <c r="AS7" s="140">
        <v>-171.6</v>
      </c>
      <c r="AT7" s="139">
        <v>-56.2</v>
      </c>
      <c r="AU7" s="139">
        <v>101.9</v>
      </c>
      <c r="AV7" s="139">
        <v>154.5</v>
      </c>
      <c r="AW7" s="140">
        <v>200.2</v>
      </c>
      <c r="AX7" s="139">
        <v>-6</v>
      </c>
      <c r="AY7" s="139">
        <v>-51.8</v>
      </c>
      <c r="AZ7" s="139">
        <v>-81.400000000000006</v>
      </c>
      <c r="BA7" s="138">
        <v>-139.19999999999999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44.50000000000071</v>
      </c>
      <c r="BR7" s="138">
        <v>-100.30000000000072</v>
      </c>
      <c r="BS7" s="220"/>
      <c r="BT7" s="137">
        <v>258.09999999999991</v>
      </c>
      <c r="BU7" s="139">
        <v>2.6999999999999567</v>
      </c>
      <c r="BV7" s="139">
        <v>129.90000000000009</v>
      </c>
      <c r="BW7" s="140">
        <v>390.69999999999993</v>
      </c>
      <c r="BX7" s="139">
        <v>83.999999999999915</v>
      </c>
      <c r="BY7" s="139">
        <v>-28.699999999999648</v>
      </c>
      <c r="BZ7" s="139">
        <v>88.199999999999989</v>
      </c>
      <c r="CA7" s="140">
        <v>143.50000000000026</v>
      </c>
      <c r="CB7" s="139">
        <v>156.49999999999952</v>
      </c>
      <c r="CC7" s="139">
        <v>240.00000000000108</v>
      </c>
      <c r="CD7" s="139">
        <v>-1548.8000000000013</v>
      </c>
      <c r="CE7" s="140">
        <v>-1152.3000000000006</v>
      </c>
      <c r="CF7" s="139">
        <v>76.100000000000222</v>
      </c>
      <c r="CG7" s="139">
        <v>-78.600000000000492</v>
      </c>
      <c r="CH7" s="139">
        <v>-135.59999999999997</v>
      </c>
      <c r="CI7" s="138">
        <v>-138.10000000000025</v>
      </c>
      <c r="CJ7" s="220"/>
      <c r="CK7" s="137">
        <v>268.89999999999998</v>
      </c>
      <c r="CL7" s="139">
        <v>45.6</v>
      </c>
      <c r="CM7" s="139">
        <v>-225.3</v>
      </c>
      <c r="CN7" s="140">
        <v>89.2</v>
      </c>
      <c r="CO7" s="139">
        <v>123.6</v>
      </c>
      <c r="CP7" s="139">
        <v>-9.4</v>
      </c>
      <c r="CQ7" s="139">
        <v>29.4</v>
      </c>
      <c r="CR7" s="140">
        <v>143.6</v>
      </c>
      <c r="CS7" s="139">
        <v>134.19999999999999</v>
      </c>
      <c r="CT7" s="139">
        <v>222.8</v>
      </c>
      <c r="CU7" s="139">
        <v>30.5</v>
      </c>
      <c r="CV7" s="140">
        <v>387.5</v>
      </c>
      <c r="CW7" s="139">
        <v>50.7</v>
      </c>
      <c r="CX7" s="139">
        <v>-66.900000000000006</v>
      </c>
      <c r="CY7" s="139">
        <v>-306.3</v>
      </c>
      <c r="CZ7" s="138">
        <v>-322.5</v>
      </c>
      <c r="DA7" s="220"/>
      <c r="DB7" s="137">
        <v>238.4</v>
      </c>
      <c r="DC7" s="139">
        <v>-3.8</v>
      </c>
      <c r="DD7" s="139">
        <v>5.5</v>
      </c>
      <c r="DE7" s="140">
        <v>240.2</v>
      </c>
      <c r="DF7" s="139">
        <v>-175.5</v>
      </c>
      <c r="DG7" s="139">
        <v>-405.5</v>
      </c>
      <c r="DH7" s="139">
        <v>-225.8</v>
      </c>
      <c r="DI7" s="140">
        <v>-806.8</v>
      </c>
      <c r="DJ7" s="139">
        <v>-71.5</v>
      </c>
      <c r="DK7" s="139">
        <v>24.3</v>
      </c>
      <c r="DL7" s="139">
        <v>25.3</v>
      </c>
      <c r="DM7" s="140">
        <v>-21.9</v>
      </c>
      <c r="DN7" s="139">
        <v>-120.5</v>
      </c>
      <c r="DO7" s="139">
        <v>-112.2</v>
      </c>
      <c r="DP7" s="139">
        <v>-391.6</v>
      </c>
      <c r="DQ7" s="138">
        <v>-624.29999999999995</v>
      </c>
      <c r="DR7" s="220"/>
      <c r="DS7" s="137">
        <v>151.1</v>
      </c>
      <c r="DT7" s="139">
        <v>-205.8</v>
      </c>
      <c r="DU7" s="139">
        <v>-80.8</v>
      </c>
      <c r="DV7" s="140">
        <v>-135.5</v>
      </c>
      <c r="DW7" s="139">
        <v>-124.5</v>
      </c>
      <c r="DX7" s="139">
        <v>-269.10000000000002</v>
      </c>
      <c r="DY7" s="139">
        <v>-207.3</v>
      </c>
      <c r="DZ7" s="140">
        <v>-600.79999999999995</v>
      </c>
      <c r="EA7" s="139">
        <v>43.4</v>
      </c>
      <c r="EB7" s="139">
        <v>177.4</v>
      </c>
      <c r="EC7" s="139">
        <v>91.1</v>
      </c>
      <c r="ED7" s="140">
        <v>312</v>
      </c>
      <c r="EE7" s="139">
        <v>177.5</v>
      </c>
      <c r="EF7" s="139">
        <v>26.1</v>
      </c>
      <c r="EG7" s="139">
        <v>-188.4</v>
      </c>
      <c r="EH7" s="138">
        <v>15.3</v>
      </c>
      <c r="EI7" s="220"/>
      <c r="EJ7" s="137">
        <v>227.7</v>
      </c>
      <c r="EK7" s="139"/>
      <c r="EL7" s="139"/>
      <c r="EM7" s="140"/>
      <c r="EN7" s="139"/>
      <c r="EO7" s="139"/>
      <c r="EP7" s="139"/>
      <c r="EQ7" s="140"/>
      <c r="ER7" s="139"/>
      <c r="ES7" s="139"/>
      <c r="ET7" s="139"/>
      <c r="EU7" s="140"/>
      <c r="EV7" s="139"/>
      <c r="EW7" s="139"/>
      <c r="EX7" s="139"/>
      <c r="EY7" s="138"/>
    </row>
    <row r="8" spans="2:155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3"/>
      <c r="AL8" s="141">
        <v>92.9</v>
      </c>
      <c r="AM8" s="142">
        <v>-93.5</v>
      </c>
      <c r="AN8" s="142">
        <v>119.1</v>
      </c>
      <c r="AO8" s="143">
        <v>118.5</v>
      </c>
      <c r="AP8" s="142">
        <v>-32.299999999999997</v>
      </c>
      <c r="AQ8" s="142">
        <v>-103.9</v>
      </c>
      <c r="AR8" s="142">
        <v>2.9</v>
      </c>
      <c r="AS8" s="143">
        <v>-133.30000000000001</v>
      </c>
      <c r="AT8" s="142">
        <v>-68.2</v>
      </c>
      <c r="AU8" s="142">
        <v>79.5</v>
      </c>
      <c r="AV8" s="142">
        <v>150.9</v>
      </c>
      <c r="AW8" s="143">
        <v>162.19999999999999</v>
      </c>
      <c r="AX8" s="142">
        <v>-18.899999999999999</v>
      </c>
      <c r="AY8" s="142">
        <v>-76.5</v>
      </c>
      <c r="AZ8" s="142">
        <v>-28.6</v>
      </c>
      <c r="BA8" s="144">
        <v>-12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27.70000000000039</v>
      </c>
      <c r="BR8" s="144">
        <v>-160.10000000000065</v>
      </c>
      <c r="BS8" s="223"/>
      <c r="BT8" s="141">
        <v>20.799999999999955</v>
      </c>
      <c r="BU8" s="142">
        <v>-23.700000000000045</v>
      </c>
      <c r="BV8" s="142">
        <v>138.50000000000006</v>
      </c>
      <c r="BW8" s="143">
        <v>135.59999999999997</v>
      </c>
      <c r="BX8" s="142">
        <v>43.799999999999898</v>
      </c>
      <c r="BY8" s="142">
        <v>-71.799999999999613</v>
      </c>
      <c r="BZ8" s="142">
        <v>127.69999999999993</v>
      </c>
      <c r="CA8" s="143">
        <v>99.700000000000216</v>
      </c>
      <c r="CB8" s="142">
        <v>112.99999999999966</v>
      </c>
      <c r="CC8" s="142">
        <v>195.50000000000108</v>
      </c>
      <c r="CD8" s="142">
        <v>-1572.7000000000012</v>
      </c>
      <c r="CE8" s="143">
        <v>-1264.2000000000005</v>
      </c>
      <c r="CF8" s="142">
        <v>16.600000000000307</v>
      </c>
      <c r="CG8" s="142">
        <v>-106.00000000000057</v>
      </c>
      <c r="CH8" s="142">
        <v>-96.399999999999523</v>
      </c>
      <c r="CI8" s="144">
        <v>-185.79999999999978</v>
      </c>
      <c r="CJ8" s="223"/>
      <c r="CK8" s="141">
        <v>207.8</v>
      </c>
      <c r="CL8" s="142">
        <v>-2</v>
      </c>
      <c r="CM8" s="142">
        <v>-275</v>
      </c>
      <c r="CN8" s="143">
        <v>-69.2</v>
      </c>
      <c r="CO8" s="142">
        <v>53</v>
      </c>
      <c r="CP8" s="142">
        <v>-130.4</v>
      </c>
      <c r="CQ8" s="142">
        <v>45.8</v>
      </c>
      <c r="CR8" s="143">
        <v>-31.6</v>
      </c>
      <c r="CS8" s="142">
        <v>47.4</v>
      </c>
      <c r="CT8" s="142">
        <v>144.69999999999999</v>
      </c>
      <c r="CU8" s="142">
        <v>11</v>
      </c>
      <c r="CV8" s="143">
        <v>203.1</v>
      </c>
      <c r="CW8" s="142">
        <v>-38.9</v>
      </c>
      <c r="CX8" s="142">
        <v>-116.1</v>
      </c>
      <c r="CY8" s="142">
        <v>-332.1</v>
      </c>
      <c r="CZ8" s="144">
        <v>-487.1</v>
      </c>
      <c r="DA8" s="223"/>
      <c r="DB8" s="141">
        <v>154.80000000000001</v>
      </c>
      <c r="DC8" s="142">
        <v>-66.400000000000006</v>
      </c>
      <c r="DD8" s="142">
        <v>-24.9</v>
      </c>
      <c r="DE8" s="143">
        <v>63.5</v>
      </c>
      <c r="DF8" s="142">
        <v>-192.6</v>
      </c>
      <c r="DG8" s="142">
        <v>-405.5</v>
      </c>
      <c r="DH8" s="142">
        <v>-157.80000000000001</v>
      </c>
      <c r="DI8" s="143">
        <v>-755.9</v>
      </c>
      <c r="DJ8" s="142">
        <v>-140.4</v>
      </c>
      <c r="DK8" s="142">
        <v>-23.2</v>
      </c>
      <c r="DL8" s="142">
        <v>-21.7</v>
      </c>
      <c r="DM8" s="143">
        <v>-185.3</v>
      </c>
      <c r="DN8" s="142">
        <v>-196.9</v>
      </c>
      <c r="DO8" s="142">
        <v>-198.3</v>
      </c>
      <c r="DP8" s="142">
        <v>-192.6</v>
      </c>
      <c r="DQ8" s="144">
        <v>-587.70000000000005</v>
      </c>
      <c r="DR8" s="223"/>
      <c r="DS8" s="141">
        <v>113.8</v>
      </c>
      <c r="DT8" s="142">
        <v>-218.6</v>
      </c>
      <c r="DU8" s="142">
        <v>-119.2</v>
      </c>
      <c r="DV8" s="143">
        <v>-224</v>
      </c>
      <c r="DW8" s="142">
        <v>-140.6</v>
      </c>
      <c r="DX8" s="142">
        <v>-294.2</v>
      </c>
      <c r="DY8" s="142">
        <v>-142.30000000000001</v>
      </c>
      <c r="DZ8" s="143">
        <v>-577.1</v>
      </c>
      <c r="EA8" s="142">
        <v>0.2</v>
      </c>
      <c r="EB8" s="142">
        <v>102.1</v>
      </c>
      <c r="EC8" s="142">
        <v>52.2</v>
      </c>
      <c r="ED8" s="143">
        <v>154.5</v>
      </c>
      <c r="EE8" s="142">
        <v>125.9</v>
      </c>
      <c r="EF8" s="142">
        <v>-25</v>
      </c>
      <c r="EG8" s="142">
        <v>-185.8</v>
      </c>
      <c r="EH8" s="144">
        <v>-84.9</v>
      </c>
      <c r="EI8" s="223"/>
      <c r="EJ8" s="141">
        <v>172.9</v>
      </c>
      <c r="EK8" s="142"/>
      <c r="EL8" s="142"/>
      <c r="EM8" s="143"/>
      <c r="EN8" s="142"/>
      <c r="EO8" s="142"/>
      <c r="EP8" s="142"/>
      <c r="EQ8" s="143"/>
      <c r="ER8" s="142"/>
      <c r="ES8" s="142"/>
      <c r="ET8" s="142"/>
      <c r="EU8" s="143"/>
      <c r="EV8" s="142"/>
      <c r="EW8" s="142"/>
      <c r="EX8" s="142"/>
      <c r="EY8" s="144"/>
    </row>
    <row r="9" spans="2:155" s="211" customFormat="1" x14ac:dyDescent="0.2">
      <c r="B9" s="136" t="s">
        <v>56</v>
      </c>
      <c r="C9" s="224"/>
      <c r="D9" s="145" t="s">
        <v>218</v>
      </c>
      <c r="E9" s="147" t="s">
        <v>218</v>
      </c>
      <c r="F9" s="147" t="s">
        <v>218</v>
      </c>
      <c r="G9" s="148" t="s">
        <v>218</v>
      </c>
      <c r="H9" s="147" t="s">
        <v>218</v>
      </c>
      <c r="I9" s="147" t="s">
        <v>218</v>
      </c>
      <c r="J9" s="147" t="s">
        <v>218</v>
      </c>
      <c r="K9" s="148" t="s">
        <v>218</v>
      </c>
      <c r="L9" s="147" t="s">
        <v>218</v>
      </c>
      <c r="M9" s="147" t="s">
        <v>218</v>
      </c>
      <c r="N9" s="147" t="s">
        <v>218</v>
      </c>
      <c r="O9" s="148" t="s">
        <v>218</v>
      </c>
      <c r="P9" s="147" t="s">
        <v>218</v>
      </c>
      <c r="Q9" s="147" t="s">
        <v>218</v>
      </c>
      <c r="R9" s="147" t="s">
        <v>218</v>
      </c>
      <c r="S9" s="146" t="s">
        <v>218</v>
      </c>
      <c r="T9" s="225"/>
      <c r="U9" s="145" t="s">
        <v>218</v>
      </c>
      <c r="V9" s="147" t="s">
        <v>218</v>
      </c>
      <c r="W9" s="147" t="s">
        <v>218</v>
      </c>
      <c r="X9" s="148" t="s">
        <v>218</v>
      </c>
      <c r="Y9" s="147" t="s">
        <v>218</v>
      </c>
      <c r="Z9" s="147" t="s">
        <v>218</v>
      </c>
      <c r="AA9" s="147" t="s">
        <v>218</v>
      </c>
      <c r="AB9" s="148" t="s">
        <v>218</v>
      </c>
      <c r="AC9" s="147" t="s">
        <v>218</v>
      </c>
      <c r="AD9" s="147" t="s">
        <v>218</v>
      </c>
      <c r="AE9" s="147" t="s">
        <v>218</v>
      </c>
      <c r="AF9" s="148" t="s">
        <v>218</v>
      </c>
      <c r="AG9" s="147" t="s">
        <v>218</v>
      </c>
      <c r="AH9" s="147" t="s">
        <v>218</v>
      </c>
      <c r="AI9" s="147" t="s">
        <v>218</v>
      </c>
      <c r="AJ9" s="146" t="s">
        <v>218</v>
      </c>
      <c r="AK9" s="225"/>
      <c r="AL9" s="145" t="s">
        <v>218</v>
      </c>
      <c r="AM9" s="147" t="s">
        <v>218</v>
      </c>
      <c r="AN9" s="147" t="s">
        <v>218</v>
      </c>
      <c r="AO9" s="148" t="s">
        <v>218</v>
      </c>
      <c r="AP9" s="147" t="s">
        <v>218</v>
      </c>
      <c r="AQ9" s="147" t="s">
        <v>218</v>
      </c>
      <c r="AR9" s="147" t="s">
        <v>218</v>
      </c>
      <c r="AS9" s="148" t="s">
        <v>218</v>
      </c>
      <c r="AT9" s="147" t="s">
        <v>218</v>
      </c>
      <c r="AU9" s="147" t="s">
        <v>218</v>
      </c>
      <c r="AV9" s="147" t="s">
        <v>218</v>
      </c>
      <c r="AW9" s="148" t="s">
        <v>218</v>
      </c>
      <c r="AX9" s="147" t="s">
        <v>218</v>
      </c>
      <c r="AY9" s="147" t="s">
        <v>218</v>
      </c>
      <c r="AZ9" s="147" t="s">
        <v>218</v>
      </c>
      <c r="BA9" s="146" t="s">
        <v>218</v>
      </c>
      <c r="BB9" s="225"/>
      <c r="BC9" s="145" t="s">
        <v>218</v>
      </c>
      <c r="BD9" s="147" t="s">
        <v>218</v>
      </c>
      <c r="BE9" s="147" t="s">
        <v>218</v>
      </c>
      <c r="BF9" s="148" t="s">
        <v>218</v>
      </c>
      <c r="BG9" s="147" t="s">
        <v>218</v>
      </c>
      <c r="BH9" s="147" t="s">
        <v>218</v>
      </c>
      <c r="BI9" s="147" t="s">
        <v>218</v>
      </c>
      <c r="BJ9" s="148" t="s">
        <v>218</v>
      </c>
      <c r="BK9" s="147" t="s">
        <v>218</v>
      </c>
      <c r="BL9" s="147" t="s">
        <v>218</v>
      </c>
      <c r="BM9" s="147" t="s">
        <v>218</v>
      </c>
      <c r="BN9" s="148" t="s">
        <v>218</v>
      </c>
      <c r="BO9" s="147" t="s">
        <v>218</v>
      </c>
      <c r="BP9" s="147" t="s">
        <v>218</v>
      </c>
      <c r="BQ9" s="147" t="s">
        <v>218</v>
      </c>
      <c r="BR9" s="146" t="s">
        <v>218</v>
      </c>
      <c r="BS9" s="225"/>
      <c r="BT9" s="145" t="s">
        <v>218</v>
      </c>
      <c r="BU9" s="147" t="s">
        <v>218</v>
      </c>
      <c r="BV9" s="147" t="s">
        <v>218</v>
      </c>
      <c r="BW9" s="148" t="s">
        <v>218</v>
      </c>
      <c r="BX9" s="147" t="s">
        <v>218</v>
      </c>
      <c r="BY9" s="147" t="s">
        <v>218</v>
      </c>
      <c r="BZ9" s="147" t="s">
        <v>218</v>
      </c>
      <c r="CA9" s="148" t="s">
        <v>218</v>
      </c>
      <c r="CB9" s="147" t="s">
        <v>218</v>
      </c>
      <c r="CC9" s="147" t="s">
        <v>218</v>
      </c>
      <c r="CD9" s="147" t="s">
        <v>218</v>
      </c>
      <c r="CE9" s="148" t="s">
        <v>218</v>
      </c>
      <c r="CF9" s="147" t="s">
        <v>218</v>
      </c>
      <c r="CG9" s="147" t="s">
        <v>218</v>
      </c>
      <c r="CH9" s="147" t="s">
        <v>218</v>
      </c>
      <c r="CI9" s="146" t="s">
        <v>218</v>
      </c>
      <c r="CJ9" s="225"/>
      <c r="CK9" s="145" t="s">
        <v>218</v>
      </c>
      <c r="CL9" s="147" t="s">
        <v>218</v>
      </c>
      <c r="CM9" s="147" t="s">
        <v>218</v>
      </c>
      <c r="CN9" s="148" t="s">
        <v>218</v>
      </c>
      <c r="CO9" s="147" t="s">
        <v>218</v>
      </c>
      <c r="CP9" s="147" t="s">
        <v>218</v>
      </c>
      <c r="CQ9" s="147" t="s">
        <v>218</v>
      </c>
      <c r="CR9" s="148" t="s">
        <v>218</v>
      </c>
      <c r="CS9" s="147" t="s">
        <v>218</v>
      </c>
      <c r="CT9" s="147" t="s">
        <v>218</v>
      </c>
      <c r="CU9" s="147" t="s">
        <v>218</v>
      </c>
      <c r="CV9" s="148" t="s">
        <v>218</v>
      </c>
      <c r="CW9" s="147" t="s">
        <v>218</v>
      </c>
      <c r="CX9" s="147" t="s">
        <v>218</v>
      </c>
      <c r="CY9" s="147" t="s">
        <v>218</v>
      </c>
      <c r="CZ9" s="146" t="s">
        <v>218</v>
      </c>
      <c r="DA9" s="225"/>
      <c r="DB9" s="145" t="s">
        <v>218</v>
      </c>
      <c r="DC9" s="147" t="s">
        <v>218</v>
      </c>
      <c r="DD9" s="147" t="s">
        <v>218</v>
      </c>
      <c r="DE9" s="148" t="s">
        <v>218</v>
      </c>
      <c r="DF9" s="147" t="s">
        <v>218</v>
      </c>
      <c r="DG9" s="147" t="s">
        <v>218</v>
      </c>
      <c r="DH9" s="147" t="s">
        <v>218</v>
      </c>
      <c r="DI9" s="148" t="s">
        <v>218</v>
      </c>
      <c r="DJ9" s="147" t="s">
        <v>218</v>
      </c>
      <c r="DK9" s="147" t="s">
        <v>218</v>
      </c>
      <c r="DL9" s="147" t="s">
        <v>218</v>
      </c>
      <c r="DM9" s="148" t="s">
        <v>218</v>
      </c>
      <c r="DN9" s="147" t="s">
        <v>218</v>
      </c>
      <c r="DO9" s="147" t="s">
        <v>218</v>
      </c>
      <c r="DP9" s="147" t="s">
        <v>218</v>
      </c>
      <c r="DQ9" s="146" t="s">
        <v>218</v>
      </c>
      <c r="DR9" s="225"/>
      <c r="DS9" s="145" t="s">
        <v>218</v>
      </c>
      <c r="DT9" s="147" t="s">
        <v>218</v>
      </c>
      <c r="DU9" s="147" t="s">
        <v>218</v>
      </c>
      <c r="DV9" s="148" t="s">
        <v>218</v>
      </c>
      <c r="DW9" s="147" t="s">
        <v>218</v>
      </c>
      <c r="DX9" s="147" t="s">
        <v>218</v>
      </c>
      <c r="DY9" s="147" t="s">
        <v>218</v>
      </c>
      <c r="DZ9" s="148" t="s">
        <v>218</v>
      </c>
      <c r="EA9" s="147" t="s">
        <v>218</v>
      </c>
      <c r="EB9" s="147" t="s">
        <v>218</v>
      </c>
      <c r="EC9" s="147" t="s">
        <v>218</v>
      </c>
      <c r="ED9" s="148" t="s">
        <v>218</v>
      </c>
      <c r="EE9" s="147" t="s">
        <v>218</v>
      </c>
      <c r="EF9" s="147" t="s">
        <v>218</v>
      </c>
      <c r="EG9" s="147" t="s">
        <v>218</v>
      </c>
      <c r="EH9" s="146" t="s">
        <v>218</v>
      </c>
      <c r="EI9" s="225"/>
      <c r="EJ9" s="145" t="s">
        <v>218</v>
      </c>
      <c r="EK9" s="147"/>
      <c r="EL9" s="147"/>
      <c r="EM9" s="148"/>
      <c r="EN9" s="147"/>
      <c r="EO9" s="147"/>
      <c r="EP9" s="147"/>
      <c r="EQ9" s="148"/>
      <c r="ER9" s="147"/>
      <c r="ES9" s="147"/>
      <c r="ET9" s="147"/>
      <c r="EU9" s="148"/>
      <c r="EV9" s="147"/>
      <c r="EW9" s="147"/>
      <c r="EX9" s="147"/>
      <c r="EY9" s="146"/>
    </row>
    <row r="10" spans="2:155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3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3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3"/>
      <c r="DS10" s="141">
        <v>-12.6</v>
      </c>
      <c r="DT10" s="142">
        <v>-12.8</v>
      </c>
      <c r="DU10" s="142">
        <v>17.899999999999999</v>
      </c>
      <c r="DV10" s="143">
        <v>-7.4</v>
      </c>
      <c r="DW10" s="142">
        <v>-12.7</v>
      </c>
      <c r="DX10" s="142">
        <v>-5.5</v>
      </c>
      <c r="DY10" s="142">
        <v>-2.2999999999999998</v>
      </c>
      <c r="DZ10" s="143">
        <v>-20.399999999999999</v>
      </c>
      <c r="EA10" s="142">
        <v>17.5</v>
      </c>
      <c r="EB10" s="142">
        <v>1</v>
      </c>
      <c r="EC10" s="142">
        <v>12</v>
      </c>
      <c r="ED10" s="143">
        <v>30.6</v>
      </c>
      <c r="EE10" s="142">
        <v>13.4</v>
      </c>
      <c r="EF10" s="142">
        <v>1.1000000000000001</v>
      </c>
      <c r="EG10" s="142">
        <v>-11.3</v>
      </c>
      <c r="EH10" s="144">
        <v>3.3</v>
      </c>
      <c r="EI10" s="223"/>
      <c r="EJ10" s="141">
        <v>-11.7</v>
      </c>
      <c r="EK10" s="142"/>
      <c r="EL10" s="142"/>
      <c r="EM10" s="143"/>
      <c r="EN10" s="142"/>
      <c r="EO10" s="142"/>
      <c r="EP10" s="142"/>
      <c r="EQ10" s="143"/>
      <c r="ER10" s="142"/>
      <c r="ES10" s="142"/>
      <c r="ET10" s="142"/>
      <c r="EU10" s="143"/>
      <c r="EV10" s="142"/>
      <c r="EW10" s="142"/>
      <c r="EX10" s="142"/>
      <c r="EY10" s="144"/>
    </row>
    <row r="11" spans="2:155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3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3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78.8</v>
      </c>
      <c r="DQ11" s="144">
        <v>-31.3</v>
      </c>
      <c r="DR11" s="223"/>
      <c r="DS11" s="141">
        <v>49.8</v>
      </c>
      <c r="DT11" s="142">
        <v>25.6</v>
      </c>
      <c r="DU11" s="142">
        <v>20.5</v>
      </c>
      <c r="DV11" s="143">
        <v>95.9</v>
      </c>
      <c r="DW11" s="142">
        <v>28.8</v>
      </c>
      <c r="DX11" s="142">
        <v>30.6</v>
      </c>
      <c r="DY11" s="142">
        <v>-62.7</v>
      </c>
      <c r="DZ11" s="143">
        <v>-3.3</v>
      </c>
      <c r="EA11" s="142">
        <v>25.7</v>
      </c>
      <c r="EB11" s="142">
        <v>74.3</v>
      </c>
      <c r="EC11" s="142">
        <v>26.9</v>
      </c>
      <c r="ED11" s="143">
        <v>126.9</v>
      </c>
      <c r="EE11" s="142">
        <v>38.200000000000003</v>
      </c>
      <c r="EF11" s="142">
        <v>50</v>
      </c>
      <c r="EG11" s="142">
        <v>8.6999999999999993</v>
      </c>
      <c r="EH11" s="144">
        <v>96.9</v>
      </c>
      <c r="EI11" s="223"/>
      <c r="EJ11" s="141">
        <v>66.5</v>
      </c>
      <c r="EK11" s="142"/>
      <c r="EL11" s="142"/>
      <c r="EM11" s="143"/>
      <c r="EN11" s="142"/>
      <c r="EO11" s="142"/>
      <c r="EP11" s="142"/>
      <c r="EQ11" s="143"/>
      <c r="ER11" s="142"/>
      <c r="ES11" s="142"/>
      <c r="ET11" s="142"/>
      <c r="EU11" s="143"/>
      <c r="EV11" s="142"/>
      <c r="EW11" s="142"/>
      <c r="EX11" s="142"/>
      <c r="EY11" s="144"/>
    </row>
    <row r="12" spans="2:155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3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3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3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64.9999999999995</v>
      </c>
      <c r="BR14" s="138">
        <v>2265.0999999999995</v>
      </c>
      <c r="BS14" s="223"/>
      <c r="BT14" s="137">
        <v>777.90000000000009</v>
      </c>
      <c r="BU14" s="139">
        <v>506.2999999999999</v>
      </c>
      <c r="BV14" s="139">
        <v>673.5</v>
      </c>
      <c r="BW14" s="140">
        <v>1957.7</v>
      </c>
      <c r="BX14" s="139">
        <v>638.6</v>
      </c>
      <c r="BY14" s="139">
        <v>581.70000000000005</v>
      </c>
      <c r="BZ14" s="139">
        <v>738.3</v>
      </c>
      <c r="CA14" s="140">
        <v>1958.6000000000001</v>
      </c>
      <c r="CB14" s="139">
        <v>822.99999999999977</v>
      </c>
      <c r="CC14" s="139">
        <v>781.90000000000077</v>
      </c>
      <c r="CD14" s="139">
        <v>579.4999999999992</v>
      </c>
      <c r="CE14" s="140">
        <v>2184.3999999999996</v>
      </c>
      <c r="CF14" s="139">
        <v>659.4</v>
      </c>
      <c r="CG14" s="139">
        <v>599.7999999999995</v>
      </c>
      <c r="CH14" s="139">
        <v>1110.9000000000003</v>
      </c>
      <c r="CI14" s="138">
        <v>2370.0999999999995</v>
      </c>
      <c r="CJ14" s="223"/>
      <c r="CK14" s="137">
        <v>813.8</v>
      </c>
      <c r="CL14" s="139">
        <v>612.6</v>
      </c>
      <c r="CM14" s="139">
        <v>591.4</v>
      </c>
      <c r="CN14" s="140">
        <v>2017.8</v>
      </c>
      <c r="CO14" s="139">
        <v>693.8</v>
      </c>
      <c r="CP14" s="139">
        <v>659.6</v>
      </c>
      <c r="CQ14" s="139">
        <v>724.9</v>
      </c>
      <c r="CR14" s="140">
        <v>2078.3000000000002</v>
      </c>
      <c r="CS14" s="139">
        <v>919.4</v>
      </c>
      <c r="CT14" s="139">
        <v>845.2</v>
      </c>
      <c r="CU14" s="139">
        <v>684.3</v>
      </c>
      <c r="CV14" s="140">
        <v>2448.9</v>
      </c>
      <c r="CW14" s="139">
        <v>734.8</v>
      </c>
      <c r="CX14" s="139">
        <v>701.2</v>
      </c>
      <c r="CY14" s="139">
        <v>1147.7</v>
      </c>
      <c r="CZ14" s="138">
        <v>2583.6999999999998</v>
      </c>
      <c r="DA14" s="223"/>
      <c r="DB14" s="137">
        <v>849.9</v>
      </c>
      <c r="DC14" s="139">
        <v>633.6</v>
      </c>
      <c r="DD14" s="139">
        <v>659.2</v>
      </c>
      <c r="DE14" s="140">
        <v>2142.6</v>
      </c>
      <c r="DF14" s="139">
        <v>497.3</v>
      </c>
      <c r="DG14" s="139">
        <v>455.4</v>
      </c>
      <c r="DH14" s="139">
        <v>616.4</v>
      </c>
      <c r="DI14" s="140">
        <v>1569</v>
      </c>
      <c r="DJ14" s="139">
        <v>828.8</v>
      </c>
      <c r="DK14" s="139">
        <v>684.9</v>
      </c>
      <c r="DL14" s="139">
        <v>764.2</v>
      </c>
      <c r="DM14" s="140">
        <v>2277.9</v>
      </c>
      <c r="DN14" s="139">
        <v>695.9</v>
      </c>
      <c r="DO14" s="139">
        <v>678.7</v>
      </c>
      <c r="DP14" s="139">
        <v>1147.3</v>
      </c>
      <c r="DQ14" s="138">
        <v>2521.9</v>
      </c>
      <c r="DR14" s="223"/>
      <c r="DS14" s="137">
        <v>791.3</v>
      </c>
      <c r="DT14" s="139">
        <v>654</v>
      </c>
      <c r="DU14" s="139">
        <v>705.1</v>
      </c>
      <c r="DV14" s="140">
        <v>2150.4</v>
      </c>
      <c r="DW14" s="139">
        <v>671.6</v>
      </c>
      <c r="DX14" s="139">
        <v>628.9</v>
      </c>
      <c r="DY14" s="139">
        <v>683.4</v>
      </c>
      <c r="DZ14" s="140">
        <v>1984</v>
      </c>
      <c r="EA14" s="139">
        <v>918.5</v>
      </c>
      <c r="EB14" s="139">
        <v>918.1</v>
      </c>
      <c r="EC14" s="139">
        <v>865.1</v>
      </c>
      <c r="ED14" s="140">
        <v>2701.8</v>
      </c>
      <c r="EE14" s="139">
        <v>957.1</v>
      </c>
      <c r="EF14" s="139">
        <v>837.2</v>
      </c>
      <c r="EG14" s="139">
        <v>1244.5999999999999</v>
      </c>
      <c r="EH14" s="138">
        <v>3039</v>
      </c>
      <c r="EI14" s="223"/>
      <c r="EJ14" s="137">
        <v>936.9</v>
      </c>
      <c r="EK14" s="139"/>
      <c r="EL14" s="139"/>
      <c r="EM14" s="140"/>
      <c r="EN14" s="139"/>
      <c r="EO14" s="139"/>
      <c r="EP14" s="139"/>
      <c r="EQ14" s="140"/>
      <c r="ER14" s="139"/>
      <c r="ES14" s="139"/>
      <c r="ET14" s="139"/>
      <c r="EU14" s="140"/>
      <c r="EV14" s="139"/>
      <c r="EW14" s="139"/>
      <c r="EX14" s="139"/>
      <c r="EY14" s="138"/>
    </row>
    <row r="15" spans="2:155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3"/>
      <c r="AL15" s="137">
        <v>462.1</v>
      </c>
      <c r="AM15" s="139">
        <v>534.29999999999995</v>
      </c>
      <c r="AN15" s="139">
        <v>519.20000000000005</v>
      </c>
      <c r="AO15" s="140">
        <v>1515.6</v>
      </c>
      <c r="AP15" s="139">
        <v>523.70000000000005</v>
      </c>
      <c r="AQ15" s="139">
        <v>572.5</v>
      </c>
      <c r="AR15" s="139">
        <v>592.79999999999995</v>
      </c>
      <c r="AS15" s="140">
        <v>1689</v>
      </c>
      <c r="AT15" s="139">
        <v>635.20000000000005</v>
      </c>
      <c r="AU15" s="139">
        <v>488.1</v>
      </c>
      <c r="AV15" s="139">
        <v>530.5</v>
      </c>
      <c r="AW15" s="140">
        <v>1653.8</v>
      </c>
      <c r="AX15" s="139">
        <v>545.1</v>
      </c>
      <c r="AY15" s="139">
        <v>591.9</v>
      </c>
      <c r="AZ15" s="139">
        <v>1094.2</v>
      </c>
      <c r="BA15" s="138">
        <v>2231.1999999999998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5000000000002</v>
      </c>
      <c r="BR15" s="138">
        <v>2365.4000000000005</v>
      </c>
      <c r="BS15" s="223"/>
      <c r="BT15" s="137">
        <v>519.79999999999995</v>
      </c>
      <c r="BU15" s="139">
        <v>503.59999999999997</v>
      </c>
      <c r="BV15" s="139">
        <v>543.6</v>
      </c>
      <c r="BW15" s="140">
        <v>1567</v>
      </c>
      <c r="BX15" s="139">
        <v>554.60000000000014</v>
      </c>
      <c r="BY15" s="139">
        <v>610.39999999999986</v>
      </c>
      <c r="BZ15" s="139">
        <v>650.09999999999991</v>
      </c>
      <c r="CA15" s="140">
        <v>1815.1</v>
      </c>
      <c r="CB15" s="139">
        <v>666.50000000000011</v>
      </c>
      <c r="CC15" s="139">
        <v>541.89999999999975</v>
      </c>
      <c r="CD15" s="139">
        <v>2128.3000000000002</v>
      </c>
      <c r="CE15" s="140">
        <v>3336.7</v>
      </c>
      <c r="CF15" s="139">
        <v>583.29999999999995</v>
      </c>
      <c r="CG15" s="139">
        <v>678.40000000000009</v>
      </c>
      <c r="CH15" s="139">
        <v>1246.5</v>
      </c>
      <c r="CI15" s="138">
        <v>2508.1999999999998</v>
      </c>
      <c r="CJ15" s="223"/>
      <c r="CK15" s="137">
        <v>544.9</v>
      </c>
      <c r="CL15" s="139">
        <v>567</v>
      </c>
      <c r="CM15" s="139">
        <v>816.7</v>
      </c>
      <c r="CN15" s="140">
        <v>1928.6</v>
      </c>
      <c r="CO15" s="139">
        <v>570.6</v>
      </c>
      <c r="CP15" s="139">
        <v>669</v>
      </c>
      <c r="CQ15" s="139">
        <v>695.5</v>
      </c>
      <c r="CR15" s="140">
        <v>1935.1</v>
      </c>
      <c r="CS15" s="139">
        <v>785.2</v>
      </c>
      <c r="CT15" s="139">
        <v>622.4</v>
      </c>
      <c r="CU15" s="139">
        <v>653.79999999999995</v>
      </c>
      <c r="CV15" s="140">
        <v>2061.4</v>
      </c>
      <c r="CW15" s="139">
        <v>684.1</v>
      </c>
      <c r="CX15" s="139">
        <v>768.1</v>
      </c>
      <c r="CY15" s="139">
        <v>1454</v>
      </c>
      <c r="CZ15" s="138">
        <v>2906.2</v>
      </c>
      <c r="DA15" s="223"/>
      <c r="DB15" s="137">
        <v>611.4</v>
      </c>
      <c r="DC15" s="139">
        <v>637.4</v>
      </c>
      <c r="DD15" s="139">
        <v>653.70000000000005</v>
      </c>
      <c r="DE15" s="140">
        <v>1902.5</v>
      </c>
      <c r="DF15" s="139">
        <v>672.8</v>
      </c>
      <c r="DG15" s="139">
        <v>860.9</v>
      </c>
      <c r="DH15" s="139">
        <v>842.2</v>
      </c>
      <c r="DI15" s="140">
        <v>2375.8000000000002</v>
      </c>
      <c r="DJ15" s="139">
        <v>900.2</v>
      </c>
      <c r="DK15" s="139">
        <v>660.7</v>
      </c>
      <c r="DL15" s="139">
        <v>738.9</v>
      </c>
      <c r="DM15" s="140">
        <v>2299.8000000000002</v>
      </c>
      <c r="DN15" s="139">
        <v>816.4</v>
      </c>
      <c r="DO15" s="139">
        <v>790.8</v>
      </c>
      <c r="DP15" s="139">
        <v>1539</v>
      </c>
      <c r="DQ15" s="138">
        <v>3146.2</v>
      </c>
      <c r="DR15" s="223"/>
      <c r="DS15" s="137">
        <v>640.20000000000005</v>
      </c>
      <c r="DT15" s="139">
        <v>859.8</v>
      </c>
      <c r="DU15" s="139">
        <v>785.9</v>
      </c>
      <c r="DV15" s="140">
        <v>2285.9</v>
      </c>
      <c r="DW15" s="139">
        <v>796.1</v>
      </c>
      <c r="DX15" s="139">
        <v>898</v>
      </c>
      <c r="DY15" s="139">
        <v>890.7</v>
      </c>
      <c r="DZ15" s="140">
        <v>2584.8000000000002</v>
      </c>
      <c r="EA15" s="139">
        <v>875.1</v>
      </c>
      <c r="EB15" s="139">
        <v>740.7</v>
      </c>
      <c r="EC15" s="139">
        <v>774</v>
      </c>
      <c r="ED15" s="140">
        <v>2389.8000000000002</v>
      </c>
      <c r="EE15" s="139">
        <v>779.6</v>
      </c>
      <c r="EF15" s="139">
        <v>811.1</v>
      </c>
      <c r="EG15" s="139">
        <v>1433</v>
      </c>
      <c r="EH15" s="138">
        <v>3023.7</v>
      </c>
      <c r="EI15" s="223"/>
      <c r="EJ15" s="137">
        <v>709.2</v>
      </c>
      <c r="EK15" s="139"/>
      <c r="EL15" s="139"/>
      <c r="EM15" s="140"/>
      <c r="EN15" s="139"/>
      <c r="EO15" s="139"/>
      <c r="EP15" s="139"/>
      <c r="EQ15" s="140"/>
      <c r="ER15" s="139"/>
      <c r="ES15" s="139"/>
      <c r="ET15" s="139"/>
      <c r="EU15" s="140"/>
      <c r="EV15" s="139"/>
      <c r="EW15" s="139"/>
      <c r="EX15" s="139"/>
      <c r="EY15" s="138"/>
    </row>
    <row r="16" spans="2:155" s="211" customFormat="1" ht="15" x14ac:dyDescent="0.2">
      <c r="B16" s="136" t="s">
        <v>249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3"/>
      <c r="AL16" s="137">
        <v>101.9</v>
      </c>
      <c r="AM16" s="139">
        <v>-62</v>
      </c>
      <c r="AN16" s="139">
        <v>119.2</v>
      </c>
      <c r="AO16" s="140">
        <v>159.1</v>
      </c>
      <c r="AP16" s="139">
        <v>-48.5</v>
      </c>
      <c r="AQ16" s="139">
        <v>-76.2</v>
      </c>
      <c r="AR16" s="139">
        <v>-46.9</v>
      </c>
      <c r="AS16" s="140">
        <v>-171.6</v>
      </c>
      <c r="AT16" s="139">
        <v>-56.2</v>
      </c>
      <c r="AU16" s="139">
        <v>101.9</v>
      </c>
      <c r="AV16" s="139">
        <v>154.5</v>
      </c>
      <c r="AW16" s="140">
        <v>200.2</v>
      </c>
      <c r="AX16" s="139">
        <v>-6</v>
      </c>
      <c r="AY16" s="139">
        <v>-51.8</v>
      </c>
      <c r="AZ16" s="139">
        <v>-81.400000000000006</v>
      </c>
      <c r="BA16" s="138">
        <v>-139.1999999999999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44.50000000000068</v>
      </c>
      <c r="BR16" s="138">
        <v>-100.30000000000075</v>
      </c>
      <c r="BS16" s="223"/>
      <c r="BT16" s="137">
        <v>258.10000000000014</v>
      </c>
      <c r="BU16" s="139">
        <v>2.6999999999999318</v>
      </c>
      <c r="BV16" s="139">
        <v>129.89999999999998</v>
      </c>
      <c r="BW16" s="140">
        <v>390.70000000000005</v>
      </c>
      <c r="BX16" s="139">
        <v>83.999999999999886</v>
      </c>
      <c r="BY16" s="139">
        <v>-28.699999999999818</v>
      </c>
      <c r="BZ16" s="139">
        <v>88.200000000000045</v>
      </c>
      <c r="CA16" s="140">
        <v>143.50000000000011</v>
      </c>
      <c r="CB16" s="139">
        <v>156.49999999999966</v>
      </c>
      <c r="CC16" s="139">
        <v>240.00000000000102</v>
      </c>
      <c r="CD16" s="139">
        <v>-1548.8000000000011</v>
      </c>
      <c r="CE16" s="140">
        <v>-1152.3000000000004</v>
      </c>
      <c r="CF16" s="139">
        <v>76.100000000000023</v>
      </c>
      <c r="CG16" s="139">
        <v>-78.600000000000591</v>
      </c>
      <c r="CH16" s="139">
        <v>-135.59999999999968</v>
      </c>
      <c r="CI16" s="138">
        <v>-138.10000000000025</v>
      </c>
      <c r="CJ16" s="223"/>
      <c r="CK16" s="137">
        <v>268.89999999999998</v>
      </c>
      <c r="CL16" s="139">
        <v>45.6</v>
      </c>
      <c r="CM16" s="139">
        <v>-225.3</v>
      </c>
      <c r="CN16" s="140">
        <v>89.2</v>
      </c>
      <c r="CO16" s="139">
        <v>123.2</v>
      </c>
      <c r="CP16" s="139">
        <v>-9.4</v>
      </c>
      <c r="CQ16" s="139">
        <v>29.4</v>
      </c>
      <c r="CR16" s="140">
        <v>143.19999999999999</v>
      </c>
      <c r="CS16" s="139">
        <v>134.19999999999999</v>
      </c>
      <c r="CT16" s="139">
        <v>222.8</v>
      </c>
      <c r="CU16" s="139">
        <v>30.5</v>
      </c>
      <c r="CV16" s="140">
        <v>387.5</v>
      </c>
      <c r="CW16" s="139">
        <v>50.7</v>
      </c>
      <c r="CX16" s="139">
        <v>-66.900000000000006</v>
      </c>
      <c r="CY16" s="139">
        <v>-306.3</v>
      </c>
      <c r="CZ16" s="138">
        <v>-322.5</v>
      </c>
      <c r="DA16" s="223"/>
      <c r="DB16" s="137">
        <v>238.4</v>
      </c>
      <c r="DC16" s="139">
        <v>-3.8</v>
      </c>
      <c r="DD16" s="139">
        <v>5.5</v>
      </c>
      <c r="DE16" s="140">
        <v>240.2</v>
      </c>
      <c r="DF16" s="139">
        <v>-175.5</v>
      </c>
      <c r="DG16" s="139">
        <v>-405.5</v>
      </c>
      <c r="DH16" s="139">
        <v>-225.8</v>
      </c>
      <c r="DI16" s="140">
        <v>-806.8</v>
      </c>
      <c r="DJ16" s="139">
        <v>-71.5</v>
      </c>
      <c r="DK16" s="139">
        <v>24.3</v>
      </c>
      <c r="DL16" s="139">
        <v>25.3</v>
      </c>
      <c r="DM16" s="140">
        <v>-21.9</v>
      </c>
      <c r="DN16" s="139">
        <v>-120.5</v>
      </c>
      <c r="DO16" s="139">
        <v>-112.2</v>
      </c>
      <c r="DP16" s="139">
        <v>-391.6</v>
      </c>
      <c r="DQ16" s="138">
        <v>-624.29999999999995</v>
      </c>
      <c r="DR16" s="223"/>
      <c r="DS16" s="137">
        <v>151.1</v>
      </c>
      <c r="DT16" s="139">
        <v>-205.8</v>
      </c>
      <c r="DU16" s="139">
        <v>-80.8</v>
      </c>
      <c r="DV16" s="140">
        <v>-135.5</v>
      </c>
      <c r="DW16" s="139">
        <v>-124.5</v>
      </c>
      <c r="DX16" s="139">
        <v>-269.10000000000002</v>
      </c>
      <c r="DY16" s="139">
        <v>-207.3</v>
      </c>
      <c r="DZ16" s="140">
        <v>-600.79999999999995</v>
      </c>
      <c r="EA16" s="139">
        <v>43.4</v>
      </c>
      <c r="EB16" s="139">
        <v>177.4</v>
      </c>
      <c r="EC16" s="139">
        <v>91.1</v>
      </c>
      <c r="ED16" s="140">
        <v>312</v>
      </c>
      <c r="EE16" s="139">
        <v>177.5</v>
      </c>
      <c r="EF16" s="139">
        <v>26.1</v>
      </c>
      <c r="EG16" s="139">
        <v>-188.4</v>
      </c>
      <c r="EH16" s="138">
        <v>15.3</v>
      </c>
      <c r="EI16" s="223"/>
      <c r="EJ16" s="137">
        <v>227.7</v>
      </c>
      <c r="EK16" s="139"/>
      <c r="EL16" s="139"/>
      <c r="EM16" s="140"/>
      <c r="EN16" s="139"/>
      <c r="EO16" s="139"/>
      <c r="EP16" s="139"/>
      <c r="EQ16" s="140"/>
      <c r="ER16" s="139"/>
      <c r="ES16" s="139"/>
      <c r="ET16" s="139"/>
      <c r="EU16" s="140"/>
      <c r="EV16" s="139"/>
      <c r="EW16" s="139"/>
      <c r="EX16" s="139"/>
      <c r="EY16" s="138"/>
    </row>
    <row r="17" spans="2:155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3"/>
      <c r="AL17" s="137">
        <v>12.9</v>
      </c>
      <c r="AM17" s="139">
        <v>42</v>
      </c>
      <c r="AN17" s="139">
        <v>36</v>
      </c>
      <c r="AO17" s="140">
        <v>90.9</v>
      </c>
      <c r="AP17" s="139">
        <v>9.6</v>
      </c>
      <c r="AQ17" s="139">
        <v>69</v>
      </c>
      <c r="AR17" s="139">
        <v>49.4</v>
      </c>
      <c r="AS17" s="140">
        <v>128</v>
      </c>
      <c r="AT17" s="139">
        <v>94.8</v>
      </c>
      <c r="AU17" s="139">
        <v>10.1</v>
      </c>
      <c r="AV17" s="139">
        <v>51.7</v>
      </c>
      <c r="AW17" s="140">
        <v>156.6</v>
      </c>
      <c r="AX17" s="139">
        <v>11.3</v>
      </c>
      <c r="AY17" s="139">
        <v>49.9</v>
      </c>
      <c r="AZ17" s="139">
        <v>60.1</v>
      </c>
      <c r="BA17" s="138">
        <v>121.3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3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48.6</v>
      </c>
      <c r="DQ17" s="138">
        <v>100.8</v>
      </c>
      <c r="DR17" s="223"/>
      <c r="DS17" s="137">
        <v>40</v>
      </c>
      <c r="DT17" s="139">
        <v>31.8</v>
      </c>
      <c r="DU17" s="139">
        <v>-3.2</v>
      </c>
      <c r="DV17" s="140">
        <v>68.599999999999994</v>
      </c>
      <c r="DW17" s="139">
        <v>39.4</v>
      </c>
      <c r="DX17" s="139">
        <v>82.7</v>
      </c>
      <c r="DY17" s="139">
        <v>25.7</v>
      </c>
      <c r="DZ17" s="140">
        <v>147.80000000000001</v>
      </c>
      <c r="EA17" s="139">
        <v>95.6</v>
      </c>
      <c r="EB17" s="139">
        <v>7.4</v>
      </c>
      <c r="EC17" s="139">
        <v>34.5</v>
      </c>
      <c r="ED17" s="140">
        <v>137.5</v>
      </c>
      <c r="EE17" s="139">
        <v>57.5</v>
      </c>
      <c r="EF17" s="139">
        <v>2</v>
      </c>
      <c r="EG17" s="139">
        <v>18.399999999999999</v>
      </c>
      <c r="EH17" s="138">
        <v>77.900000000000006</v>
      </c>
      <c r="EI17" s="223"/>
      <c r="EJ17" s="137">
        <v>49.2</v>
      </c>
      <c r="EK17" s="139"/>
      <c r="EL17" s="139"/>
      <c r="EM17" s="140"/>
      <c r="EN17" s="139"/>
      <c r="EO17" s="139"/>
      <c r="EP17" s="139"/>
      <c r="EQ17" s="140"/>
      <c r="ER17" s="139"/>
      <c r="ES17" s="139"/>
      <c r="ET17" s="139"/>
      <c r="EU17" s="140"/>
      <c r="EV17" s="139"/>
      <c r="EW17" s="139"/>
      <c r="EX17" s="139"/>
      <c r="EY17" s="138"/>
    </row>
    <row r="18" spans="2:155" s="211" customFormat="1" x14ac:dyDescent="0.2">
      <c r="B18" s="136" t="s">
        <v>235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3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0.60000000000062</v>
      </c>
      <c r="BR18" s="138">
        <v>-0.10000000000074749</v>
      </c>
      <c r="BS18" s="223"/>
      <c r="BT18" s="137">
        <v>282.50000000000011</v>
      </c>
      <c r="BU18" s="139">
        <v>28.399999999999931</v>
      </c>
      <c r="BV18" s="139">
        <v>164.29999999999998</v>
      </c>
      <c r="BW18" s="140">
        <v>475.20000000000005</v>
      </c>
      <c r="BX18" s="139">
        <v>87.199999999999875</v>
      </c>
      <c r="BY18" s="139">
        <v>33.40000000000019</v>
      </c>
      <c r="BZ18" s="139">
        <v>130.40000000000003</v>
      </c>
      <c r="CA18" s="140">
        <v>251.00000000000011</v>
      </c>
      <c r="CB18" s="139">
        <v>275.59999999999968</v>
      </c>
      <c r="CC18" s="139">
        <v>256.50000000000102</v>
      </c>
      <c r="CD18" s="139">
        <v>-1509.0000000000011</v>
      </c>
      <c r="CE18" s="140">
        <v>-976.90000000000043</v>
      </c>
      <c r="CF18" s="139">
        <v>107.29999999999998</v>
      </c>
      <c r="CG18" s="139">
        <v>-18.80000000000058</v>
      </c>
      <c r="CH18" s="139">
        <v>-85.099999999999653</v>
      </c>
      <c r="CI18" s="138">
        <v>3.3999999999997499</v>
      </c>
      <c r="CJ18" s="223"/>
      <c r="CK18" s="137">
        <v>291.10000000000002</v>
      </c>
      <c r="CL18" s="139">
        <v>71.3</v>
      </c>
      <c r="CM18" s="139">
        <v>-200.7</v>
      </c>
      <c r="CN18" s="140">
        <v>161.69999999999999</v>
      </c>
      <c r="CO18" s="139">
        <v>128.5</v>
      </c>
      <c r="CP18" s="139">
        <v>50.8</v>
      </c>
      <c r="CQ18" s="139">
        <v>71.900000000000006</v>
      </c>
      <c r="CR18" s="140">
        <v>251.2</v>
      </c>
      <c r="CS18" s="139">
        <v>290.39999999999998</v>
      </c>
      <c r="CT18" s="139">
        <v>233.4</v>
      </c>
      <c r="CU18" s="139">
        <v>89.1</v>
      </c>
      <c r="CV18" s="140">
        <v>612.9</v>
      </c>
      <c r="CW18" s="139">
        <v>70.900000000000006</v>
      </c>
      <c r="CX18" s="139">
        <v>-17.8</v>
      </c>
      <c r="CY18" s="139">
        <v>-268.3</v>
      </c>
      <c r="CZ18" s="138">
        <v>-215.2</v>
      </c>
      <c r="DA18" s="223"/>
      <c r="DB18" s="137">
        <v>248.9</v>
      </c>
      <c r="DC18" s="139">
        <v>44.4</v>
      </c>
      <c r="DD18" s="139">
        <v>-0.3</v>
      </c>
      <c r="DE18" s="140">
        <v>293</v>
      </c>
      <c r="DF18" s="139">
        <v>-168.1</v>
      </c>
      <c r="DG18" s="139">
        <v>-318.39999999999998</v>
      </c>
      <c r="DH18" s="139">
        <v>-191.3</v>
      </c>
      <c r="DI18" s="140">
        <v>-677.9</v>
      </c>
      <c r="DJ18" s="139">
        <v>49.4</v>
      </c>
      <c r="DK18" s="139">
        <v>35.299999999999997</v>
      </c>
      <c r="DL18" s="139">
        <v>69.400000000000006</v>
      </c>
      <c r="DM18" s="140">
        <v>154.1</v>
      </c>
      <c r="DN18" s="139">
        <v>-100</v>
      </c>
      <c r="DO18" s="139">
        <v>-80.5</v>
      </c>
      <c r="DP18" s="139">
        <v>-343</v>
      </c>
      <c r="DQ18" s="138">
        <v>-523.6</v>
      </c>
      <c r="DR18" s="223"/>
      <c r="DS18" s="137">
        <v>191.1</v>
      </c>
      <c r="DT18" s="139">
        <v>-174</v>
      </c>
      <c r="DU18" s="139">
        <v>-84</v>
      </c>
      <c r="DV18" s="140">
        <v>-66.900000000000006</v>
      </c>
      <c r="DW18" s="139">
        <v>-85.1</v>
      </c>
      <c r="DX18" s="139">
        <v>-186.4</v>
      </c>
      <c r="DY18" s="139">
        <v>-181.6</v>
      </c>
      <c r="DZ18" s="140">
        <v>-453</v>
      </c>
      <c r="EA18" s="139">
        <v>139</v>
      </c>
      <c r="EB18" s="139">
        <v>184.8</v>
      </c>
      <c r="EC18" s="139">
        <v>125.6</v>
      </c>
      <c r="ED18" s="140">
        <v>449.5</v>
      </c>
      <c r="EE18" s="139">
        <v>235</v>
      </c>
      <c r="EF18" s="139">
        <v>28.1</v>
      </c>
      <c r="EG18" s="139">
        <v>-170</v>
      </c>
      <c r="EH18" s="138">
        <v>93.2</v>
      </c>
      <c r="EI18" s="223"/>
      <c r="EJ18" s="137">
        <v>276.89999999999998</v>
      </c>
      <c r="EK18" s="139"/>
      <c r="EL18" s="139"/>
      <c r="EM18" s="140"/>
      <c r="EN18" s="139"/>
      <c r="EO18" s="139"/>
      <c r="EP18" s="139"/>
      <c r="EQ18" s="140"/>
      <c r="ER18" s="139"/>
      <c r="ES18" s="139"/>
      <c r="ET18" s="139"/>
      <c r="EU18" s="140"/>
      <c r="EV18" s="139"/>
      <c r="EW18" s="139"/>
      <c r="EX18" s="139"/>
      <c r="EY18" s="138"/>
    </row>
    <row r="19" spans="2:155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3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3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3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3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11" customFormat="1" x14ac:dyDescent="0.2">
      <c r="B23" s="149" t="s">
        <v>234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3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42.69999999999982</v>
      </c>
      <c r="BR23" s="138">
        <v>1403.6</v>
      </c>
      <c r="BS23" s="223"/>
      <c r="BT23" s="137">
        <v>534.1</v>
      </c>
      <c r="BU23" s="139">
        <v>304.29999999999995</v>
      </c>
      <c r="BV23" s="139">
        <v>421.6</v>
      </c>
      <c r="BW23" s="140">
        <v>1260</v>
      </c>
      <c r="BX23" s="139">
        <v>366.09999999999997</v>
      </c>
      <c r="BY23" s="139">
        <v>330.20000000000022</v>
      </c>
      <c r="BZ23" s="139">
        <v>495.19999999999993</v>
      </c>
      <c r="CA23" s="140">
        <v>1191.5</v>
      </c>
      <c r="CB23" s="139">
        <v>575.19999999999993</v>
      </c>
      <c r="CC23" s="139">
        <v>532.60000000000082</v>
      </c>
      <c r="CD23" s="139">
        <v>353.39999999999912</v>
      </c>
      <c r="CE23" s="140">
        <v>1461.1999999999998</v>
      </c>
      <c r="CF23" s="139">
        <v>409.10000000000019</v>
      </c>
      <c r="CG23" s="139">
        <v>345.29999999999933</v>
      </c>
      <c r="CH23" s="139">
        <v>626.20000000000061</v>
      </c>
      <c r="CI23" s="138">
        <v>1380.6000000000001</v>
      </c>
      <c r="CJ23" s="223"/>
      <c r="CK23" s="137">
        <v>553.29999999999995</v>
      </c>
      <c r="CL23" s="139">
        <v>341.7</v>
      </c>
      <c r="CM23" s="139">
        <v>367.2</v>
      </c>
      <c r="CN23" s="140">
        <v>1262.2</v>
      </c>
      <c r="CO23" s="139">
        <v>394.4</v>
      </c>
      <c r="CP23" s="139">
        <v>326.5</v>
      </c>
      <c r="CQ23" s="139">
        <v>472.1</v>
      </c>
      <c r="CR23" s="140">
        <v>1193</v>
      </c>
      <c r="CS23" s="139">
        <v>621.5</v>
      </c>
      <c r="CT23" s="139">
        <v>569.4</v>
      </c>
      <c r="CU23" s="139">
        <v>429.8</v>
      </c>
      <c r="CV23" s="140">
        <v>1620.7</v>
      </c>
      <c r="CW23" s="139">
        <v>388.6</v>
      </c>
      <c r="CX23" s="139">
        <v>353.9</v>
      </c>
      <c r="CY23" s="139">
        <v>672.9</v>
      </c>
      <c r="CZ23" s="138">
        <v>1415.4</v>
      </c>
      <c r="DA23" s="223"/>
      <c r="DB23" s="137">
        <v>550.5</v>
      </c>
      <c r="DC23" s="139">
        <v>336.3</v>
      </c>
      <c r="DD23" s="139">
        <v>375.4</v>
      </c>
      <c r="DE23" s="140">
        <v>1262.3</v>
      </c>
      <c r="DF23" s="139">
        <v>276.3</v>
      </c>
      <c r="DG23" s="139">
        <v>237.7</v>
      </c>
      <c r="DH23" s="139">
        <v>378.6</v>
      </c>
      <c r="DI23" s="140">
        <v>892.5</v>
      </c>
      <c r="DJ23" s="139">
        <v>536.9</v>
      </c>
      <c r="DK23" s="139">
        <v>440.5</v>
      </c>
      <c r="DL23" s="139">
        <v>494.7</v>
      </c>
      <c r="DM23" s="140">
        <v>1472.1</v>
      </c>
      <c r="DN23" s="139">
        <v>335.6</v>
      </c>
      <c r="DO23" s="139">
        <v>335.6</v>
      </c>
      <c r="DP23" s="139">
        <v>702</v>
      </c>
      <c r="DQ23" s="138">
        <v>1373.2</v>
      </c>
      <c r="DR23" s="223"/>
      <c r="DS23" s="137">
        <v>511</v>
      </c>
      <c r="DT23" s="139">
        <v>330.5</v>
      </c>
      <c r="DU23" s="139">
        <v>420.1</v>
      </c>
      <c r="DV23" s="140">
        <v>1261.5999999999999</v>
      </c>
      <c r="DW23" s="139">
        <v>409.6</v>
      </c>
      <c r="DX23" s="139">
        <v>327.5</v>
      </c>
      <c r="DY23" s="139">
        <v>406.1</v>
      </c>
      <c r="DZ23" s="140">
        <v>1143.2</v>
      </c>
      <c r="EA23" s="139">
        <v>589</v>
      </c>
      <c r="EB23" s="139">
        <v>593</v>
      </c>
      <c r="EC23" s="139">
        <v>537</v>
      </c>
      <c r="ED23" s="140">
        <v>1719</v>
      </c>
      <c r="EE23" s="139">
        <v>434.8</v>
      </c>
      <c r="EF23" s="139">
        <v>443.5</v>
      </c>
      <c r="EG23" s="139">
        <v>793.8</v>
      </c>
      <c r="EH23" s="138">
        <v>1672.1</v>
      </c>
      <c r="EI23" s="223"/>
      <c r="EJ23" s="137">
        <v>619.5</v>
      </c>
      <c r="EK23" s="139"/>
      <c r="EL23" s="139"/>
      <c r="EM23" s="140"/>
      <c r="EN23" s="139"/>
      <c r="EO23" s="139"/>
      <c r="EP23" s="139"/>
      <c r="EQ23" s="140"/>
      <c r="ER23" s="139"/>
      <c r="ES23" s="139"/>
      <c r="ET23" s="139"/>
      <c r="EU23" s="140"/>
      <c r="EV23" s="139"/>
      <c r="EW23" s="139"/>
      <c r="EX23" s="139"/>
      <c r="EY23" s="138"/>
    </row>
    <row r="24" spans="2:155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3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53.2</v>
      </c>
      <c r="BR24" s="144">
        <v>808.59999999999991</v>
      </c>
      <c r="BS24" s="223"/>
      <c r="BT24" s="141">
        <v>282.8</v>
      </c>
      <c r="BU24" s="142">
        <v>204.09999999999997</v>
      </c>
      <c r="BV24" s="142">
        <v>276.5</v>
      </c>
      <c r="BW24" s="143">
        <v>763.4</v>
      </c>
      <c r="BX24" s="142">
        <v>272.30000000000007</v>
      </c>
      <c r="BY24" s="142">
        <v>230.30000000000007</v>
      </c>
      <c r="BZ24" s="142">
        <v>377.7000000000001</v>
      </c>
      <c r="CA24" s="143">
        <v>880.30000000000018</v>
      </c>
      <c r="CB24" s="142">
        <v>327.29999999999961</v>
      </c>
      <c r="CC24" s="142">
        <v>214.40000000000077</v>
      </c>
      <c r="CD24" s="142">
        <v>258.89999999999907</v>
      </c>
      <c r="CE24" s="143">
        <v>800.59999999999945</v>
      </c>
      <c r="CF24" s="142">
        <v>299.40000000000055</v>
      </c>
      <c r="CG24" s="142">
        <v>247.99999999999909</v>
      </c>
      <c r="CH24" s="142">
        <v>244.50000000000051</v>
      </c>
      <c r="CI24" s="144">
        <v>791.90000000000009</v>
      </c>
      <c r="CJ24" s="223"/>
      <c r="CK24" s="141">
        <v>283.8</v>
      </c>
      <c r="CL24" s="142">
        <v>214.8</v>
      </c>
      <c r="CM24" s="142">
        <v>242</v>
      </c>
      <c r="CN24" s="143">
        <v>740.6</v>
      </c>
      <c r="CO24" s="142">
        <v>280.7</v>
      </c>
      <c r="CP24" s="142">
        <v>219.6</v>
      </c>
      <c r="CQ24" s="142">
        <v>365.4</v>
      </c>
      <c r="CR24" s="143">
        <v>865.7</v>
      </c>
      <c r="CS24" s="142">
        <v>361.5</v>
      </c>
      <c r="CT24" s="142">
        <v>234</v>
      </c>
      <c r="CU24" s="142">
        <v>313</v>
      </c>
      <c r="CV24" s="143">
        <v>908.5</v>
      </c>
      <c r="CW24" s="142">
        <v>302.3</v>
      </c>
      <c r="CX24" s="142">
        <v>265.8</v>
      </c>
      <c r="CY24" s="142">
        <v>256</v>
      </c>
      <c r="CZ24" s="144">
        <v>824.1</v>
      </c>
      <c r="DA24" s="223"/>
      <c r="DB24" s="141">
        <v>288.5</v>
      </c>
      <c r="DC24" s="142">
        <v>221.1</v>
      </c>
      <c r="DD24" s="142">
        <v>242.7</v>
      </c>
      <c r="DE24" s="143">
        <v>752.4</v>
      </c>
      <c r="DF24" s="142">
        <v>201.7</v>
      </c>
      <c r="DG24" s="142">
        <v>156.6</v>
      </c>
      <c r="DH24" s="142">
        <v>263.5</v>
      </c>
      <c r="DI24" s="143">
        <v>621.70000000000005</v>
      </c>
      <c r="DJ24" s="142">
        <v>281.5</v>
      </c>
      <c r="DK24" s="142">
        <v>151</v>
      </c>
      <c r="DL24" s="142">
        <v>386.1</v>
      </c>
      <c r="DM24" s="143">
        <v>818.6</v>
      </c>
      <c r="DN24" s="142">
        <v>225.9</v>
      </c>
      <c r="DO24" s="142">
        <v>223.2</v>
      </c>
      <c r="DP24" s="142">
        <v>257.5</v>
      </c>
      <c r="DQ24" s="144">
        <v>706.6</v>
      </c>
      <c r="DR24" s="223"/>
      <c r="DS24" s="141">
        <v>274.60000000000002</v>
      </c>
      <c r="DT24" s="142">
        <v>214.4</v>
      </c>
      <c r="DU24" s="142">
        <v>292.10000000000002</v>
      </c>
      <c r="DV24" s="143">
        <v>781.1</v>
      </c>
      <c r="DW24" s="142">
        <v>288.10000000000002</v>
      </c>
      <c r="DX24" s="142">
        <v>226.7</v>
      </c>
      <c r="DY24" s="142">
        <v>289</v>
      </c>
      <c r="DZ24" s="143">
        <v>803.8</v>
      </c>
      <c r="EA24" s="142">
        <v>306.89999999999998</v>
      </c>
      <c r="EB24" s="142">
        <v>246.7</v>
      </c>
      <c r="EC24" s="142">
        <v>358.8</v>
      </c>
      <c r="ED24" s="143">
        <v>912.4</v>
      </c>
      <c r="EE24" s="142">
        <v>320</v>
      </c>
      <c r="EF24" s="142">
        <v>310.7</v>
      </c>
      <c r="EG24" s="142">
        <v>194.5</v>
      </c>
      <c r="EH24" s="144">
        <v>825.2</v>
      </c>
      <c r="EI24" s="223"/>
      <c r="EJ24" s="141">
        <v>278.10000000000002</v>
      </c>
      <c r="EK24" s="142"/>
      <c r="EL24" s="142"/>
      <c r="EM24" s="143"/>
      <c r="EN24" s="142"/>
      <c r="EO24" s="142"/>
      <c r="EP24" s="142"/>
      <c r="EQ24" s="143"/>
      <c r="ER24" s="142"/>
      <c r="ES24" s="142"/>
      <c r="ET24" s="142"/>
      <c r="EU24" s="143"/>
      <c r="EV24" s="142"/>
      <c r="EW24" s="142"/>
      <c r="EX24" s="142"/>
      <c r="EY24" s="144"/>
    </row>
    <row r="25" spans="2:155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3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3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3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94.6</v>
      </c>
      <c r="EH26" s="144">
        <v>518.1</v>
      </c>
      <c r="EI26" s="223"/>
      <c r="EJ26" s="141">
        <v>170.7</v>
      </c>
      <c r="EK26" s="142"/>
      <c r="EL26" s="142"/>
      <c r="EM26" s="143"/>
      <c r="EN26" s="142"/>
      <c r="EO26" s="142"/>
      <c r="EP26" s="142"/>
      <c r="EQ26" s="143"/>
      <c r="ER26" s="142"/>
      <c r="ES26" s="142"/>
      <c r="ET26" s="142"/>
      <c r="EU26" s="143"/>
      <c r="EV26" s="142"/>
      <c r="EW26" s="142"/>
      <c r="EX26" s="142"/>
      <c r="EY26" s="144"/>
    </row>
    <row r="27" spans="2:155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3"/>
      <c r="EJ27" s="141">
        <v>0</v>
      </c>
      <c r="EK27" s="142"/>
      <c r="EL27" s="142"/>
      <c r="EM27" s="143"/>
      <c r="EN27" s="142"/>
      <c r="EO27" s="142"/>
      <c r="EP27" s="142"/>
      <c r="EQ27" s="143"/>
      <c r="ER27" s="142"/>
      <c r="ES27" s="142"/>
      <c r="ET27" s="142"/>
      <c r="EU27" s="143"/>
      <c r="EV27" s="142"/>
      <c r="EW27" s="142"/>
      <c r="EX27" s="142"/>
      <c r="EY27" s="144"/>
    </row>
    <row r="28" spans="2:155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3"/>
      <c r="EJ28" s="141">
        <v>0.4</v>
      </c>
      <c r="EK28" s="142"/>
      <c r="EL28" s="142"/>
      <c r="EM28" s="143"/>
      <c r="EN28" s="142"/>
      <c r="EO28" s="142"/>
      <c r="EP28" s="142"/>
      <c r="EQ28" s="143"/>
      <c r="ER28" s="142"/>
      <c r="ES28" s="142"/>
      <c r="ET28" s="142"/>
      <c r="EU28" s="143"/>
      <c r="EV28" s="142"/>
      <c r="EW28" s="142"/>
      <c r="EX28" s="142"/>
      <c r="EY28" s="144"/>
    </row>
    <row r="29" spans="2:155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3"/>
      <c r="EJ29" s="141">
        <v>10.5</v>
      </c>
      <c r="EK29" s="142"/>
      <c r="EL29" s="142"/>
      <c r="EM29" s="143"/>
      <c r="EN29" s="142"/>
      <c r="EO29" s="142"/>
      <c r="EP29" s="142"/>
      <c r="EQ29" s="143"/>
      <c r="ER29" s="142"/>
      <c r="ES29" s="142"/>
      <c r="ET29" s="142"/>
      <c r="EU29" s="143"/>
      <c r="EV29" s="142"/>
      <c r="EW29" s="142"/>
      <c r="EX29" s="142"/>
      <c r="EY29" s="144"/>
    </row>
    <row r="30" spans="2:155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3"/>
      <c r="EJ30" s="141">
        <v>47.9</v>
      </c>
      <c r="EK30" s="142"/>
      <c r="EL30" s="142"/>
      <c r="EM30" s="143"/>
      <c r="EN30" s="142"/>
      <c r="EO30" s="142"/>
      <c r="EP30" s="142"/>
      <c r="EQ30" s="143"/>
      <c r="ER30" s="142"/>
      <c r="ES30" s="142"/>
      <c r="ET30" s="142"/>
      <c r="EU30" s="143"/>
      <c r="EV30" s="142"/>
      <c r="EW30" s="142"/>
      <c r="EX30" s="142"/>
      <c r="EY30" s="144"/>
    </row>
    <row r="31" spans="2:155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3"/>
      <c r="EJ31" s="141">
        <v>3.3</v>
      </c>
      <c r="EK31" s="142"/>
      <c r="EL31" s="142"/>
      <c r="EM31" s="143"/>
      <c r="EN31" s="142"/>
      <c r="EO31" s="142"/>
      <c r="EP31" s="142"/>
      <c r="EQ31" s="143"/>
      <c r="ER31" s="142"/>
      <c r="ES31" s="142"/>
      <c r="ET31" s="142"/>
      <c r="EU31" s="143"/>
      <c r="EV31" s="142"/>
      <c r="EW31" s="142"/>
      <c r="EX31" s="142"/>
      <c r="EY31" s="144"/>
    </row>
    <row r="32" spans="2:155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3"/>
      <c r="EJ32" s="141">
        <v>34.6</v>
      </c>
      <c r="EK32" s="142"/>
      <c r="EL32" s="142"/>
      <c r="EM32" s="143"/>
      <c r="EN32" s="142"/>
      <c r="EO32" s="142"/>
      <c r="EP32" s="142"/>
      <c r="EQ32" s="143"/>
      <c r="ER32" s="142"/>
      <c r="ES32" s="142"/>
      <c r="ET32" s="142"/>
      <c r="EU32" s="143"/>
      <c r="EV32" s="142"/>
      <c r="EW32" s="142"/>
      <c r="EX32" s="142"/>
      <c r="EY32" s="144"/>
    </row>
    <row r="33" spans="2:155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3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3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3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598.70000000000005</v>
      </c>
      <c r="EH33" s="144">
        <v>846.3</v>
      </c>
      <c r="EI33" s="223"/>
      <c r="EJ33" s="141">
        <v>341.4</v>
      </c>
      <c r="EK33" s="142"/>
      <c r="EL33" s="142"/>
      <c r="EM33" s="143"/>
      <c r="EN33" s="142"/>
      <c r="EO33" s="142"/>
      <c r="EP33" s="142"/>
      <c r="EQ33" s="143"/>
      <c r="ER33" s="142"/>
      <c r="ES33" s="142"/>
      <c r="ET33" s="142"/>
      <c r="EU33" s="143"/>
      <c r="EV33" s="142"/>
      <c r="EW33" s="142"/>
      <c r="EX33" s="142"/>
      <c r="EY33" s="144"/>
    </row>
    <row r="34" spans="2:155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3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3"/>
      <c r="EJ35" s="141">
        <v>17.5</v>
      </c>
      <c r="EK35" s="142"/>
      <c r="EL35" s="142"/>
      <c r="EM35" s="143"/>
      <c r="EN35" s="142"/>
      <c r="EO35" s="142"/>
      <c r="EP35" s="142"/>
      <c r="EQ35" s="143"/>
      <c r="ER35" s="142"/>
      <c r="ES35" s="142"/>
      <c r="ET35" s="142"/>
      <c r="EU35" s="143"/>
      <c r="EV35" s="142"/>
      <c r="EW35" s="142"/>
      <c r="EX35" s="142"/>
      <c r="EY35" s="144"/>
    </row>
    <row r="36" spans="2:155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>
        <v>35.4</v>
      </c>
      <c r="EH36" s="144">
        <v>102.5</v>
      </c>
      <c r="EI36" s="223"/>
      <c r="EJ36" s="141">
        <v>37.700000000000003</v>
      </c>
      <c r="EK36" s="142"/>
      <c r="EL36" s="142"/>
      <c r="EM36" s="143"/>
      <c r="EN36" s="142"/>
      <c r="EO36" s="142"/>
      <c r="EP36" s="142"/>
      <c r="EQ36" s="143"/>
      <c r="ER36" s="142"/>
      <c r="ES36" s="142"/>
      <c r="ET36" s="142"/>
      <c r="EU36" s="143"/>
      <c r="EV36" s="142"/>
      <c r="EW36" s="142"/>
      <c r="EX36" s="142"/>
      <c r="EY36" s="144"/>
    </row>
    <row r="37" spans="2:155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3"/>
      <c r="EJ37" s="141">
        <v>115.7</v>
      </c>
      <c r="EK37" s="142"/>
      <c r="EL37" s="142"/>
      <c r="EM37" s="143"/>
      <c r="EN37" s="142"/>
      <c r="EO37" s="142"/>
      <c r="EP37" s="142"/>
      <c r="EQ37" s="143"/>
      <c r="ER37" s="142"/>
      <c r="ES37" s="142"/>
      <c r="ET37" s="142"/>
      <c r="EU37" s="143"/>
      <c r="EV37" s="142"/>
      <c r="EW37" s="142"/>
      <c r="EX37" s="142"/>
      <c r="EY37" s="144"/>
    </row>
    <row r="38" spans="2:155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3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3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3"/>
      <c r="EJ38" s="141">
        <v>121.3</v>
      </c>
      <c r="EK38" s="142"/>
      <c r="EL38" s="142"/>
      <c r="EM38" s="143"/>
      <c r="EN38" s="142"/>
      <c r="EO38" s="142"/>
      <c r="EP38" s="142"/>
      <c r="EQ38" s="143"/>
      <c r="ER38" s="142"/>
      <c r="ES38" s="142"/>
      <c r="ET38" s="142"/>
      <c r="EU38" s="143"/>
      <c r="EV38" s="142"/>
      <c r="EW38" s="142"/>
      <c r="EX38" s="142"/>
      <c r="EY38" s="144"/>
    </row>
    <row r="39" spans="2:155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3"/>
      <c r="EJ39" s="141">
        <v>17.399999999999999</v>
      </c>
      <c r="EK39" s="142"/>
      <c r="EL39" s="142"/>
      <c r="EM39" s="143"/>
      <c r="EN39" s="142"/>
      <c r="EO39" s="142"/>
      <c r="EP39" s="142"/>
      <c r="EQ39" s="143"/>
      <c r="ER39" s="142"/>
      <c r="ES39" s="142"/>
      <c r="ET39" s="142"/>
      <c r="EU39" s="143"/>
      <c r="EV39" s="142"/>
      <c r="EW39" s="142"/>
      <c r="EX39" s="142"/>
      <c r="EY39" s="144"/>
    </row>
    <row r="40" spans="2:155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3"/>
      <c r="EJ40" s="141">
        <v>0</v>
      </c>
      <c r="EK40" s="142"/>
      <c r="EL40" s="142"/>
      <c r="EM40" s="143"/>
      <c r="EN40" s="142"/>
      <c r="EO40" s="142"/>
      <c r="EP40" s="142"/>
      <c r="EQ40" s="143"/>
      <c r="ER40" s="142"/>
      <c r="ES40" s="142"/>
      <c r="ET40" s="142"/>
      <c r="EU40" s="143"/>
      <c r="EV40" s="142"/>
      <c r="EW40" s="142"/>
      <c r="EX40" s="142"/>
      <c r="EY40" s="144"/>
    </row>
    <row r="41" spans="2:155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3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3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3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24.3</v>
      </c>
      <c r="EF41" s="142">
        <v>245.5</v>
      </c>
      <c r="EG41" s="142">
        <v>308.89999999999998</v>
      </c>
      <c r="EH41" s="144">
        <v>778.7</v>
      </c>
      <c r="EI41" s="223"/>
      <c r="EJ41" s="141">
        <v>249.1</v>
      </c>
      <c r="EK41" s="142"/>
      <c r="EL41" s="142"/>
      <c r="EM41" s="143"/>
      <c r="EN41" s="142"/>
      <c r="EO41" s="142"/>
      <c r="EP41" s="142"/>
      <c r="EQ41" s="143"/>
      <c r="ER41" s="142"/>
      <c r="ES41" s="142"/>
      <c r="ET41" s="142"/>
      <c r="EU41" s="143"/>
      <c r="EV41" s="142"/>
      <c r="EW41" s="142"/>
      <c r="EX41" s="142"/>
      <c r="EY41" s="144"/>
    </row>
    <row r="42" spans="2:155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3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3</v>
      </c>
      <c r="CZ42" s="144">
        <v>46.9</v>
      </c>
      <c r="DA42" s="223"/>
      <c r="DB42" s="141">
        <v>9.4</v>
      </c>
      <c r="DC42" s="142">
        <v>9.3000000000000007</v>
      </c>
      <c r="DD42" s="142">
        <v>8.6</v>
      </c>
      <c r="DE42" s="143">
        <v>27.3</v>
      </c>
      <c r="DF42" s="142">
        <v>8</v>
      </c>
      <c r="DG42" s="142">
        <v>8.3000000000000007</v>
      </c>
      <c r="DH42" s="142">
        <v>9.8000000000000007</v>
      </c>
      <c r="DI42" s="143">
        <v>26.1</v>
      </c>
      <c r="DJ42" s="142">
        <v>13.3</v>
      </c>
      <c r="DK42" s="142">
        <v>7.9</v>
      </c>
      <c r="DL42" s="142">
        <v>10</v>
      </c>
      <c r="DM42" s="143">
        <v>31.2</v>
      </c>
      <c r="DN42" s="142">
        <v>8.1999999999999993</v>
      </c>
      <c r="DO42" s="142">
        <v>6.1</v>
      </c>
      <c r="DP42" s="142">
        <v>16.8</v>
      </c>
      <c r="DQ42" s="144">
        <v>31</v>
      </c>
      <c r="DR42" s="223"/>
      <c r="DS42" s="141">
        <v>13.7</v>
      </c>
      <c r="DT42" s="142">
        <v>9.1</v>
      </c>
      <c r="DU42" s="142">
        <v>8.3000000000000007</v>
      </c>
      <c r="DV42" s="143">
        <v>31.1</v>
      </c>
      <c r="DW42" s="142">
        <v>7.9</v>
      </c>
      <c r="DX42" s="142">
        <v>7.8</v>
      </c>
      <c r="DY42" s="142">
        <v>9.1999999999999993</v>
      </c>
      <c r="DZ42" s="143">
        <v>24.9</v>
      </c>
      <c r="EA42" s="142">
        <v>8.5</v>
      </c>
      <c r="EB42" s="142">
        <v>8.1</v>
      </c>
      <c r="EC42" s="142">
        <v>27.2</v>
      </c>
      <c r="ED42" s="143">
        <v>43.8</v>
      </c>
      <c r="EE42" s="142">
        <v>7.6</v>
      </c>
      <c r="EF42" s="142">
        <v>8.6999999999999993</v>
      </c>
      <c r="EG42" s="142">
        <v>-0.4</v>
      </c>
      <c r="EH42" s="144">
        <v>15.9</v>
      </c>
      <c r="EI42" s="223"/>
      <c r="EJ42" s="141">
        <v>7.7</v>
      </c>
      <c r="EK42" s="142"/>
      <c r="EL42" s="142"/>
      <c r="EM42" s="143"/>
      <c r="EN42" s="142"/>
      <c r="EO42" s="142"/>
      <c r="EP42" s="142"/>
      <c r="EQ42" s="143"/>
      <c r="ER42" s="142"/>
      <c r="ES42" s="142"/>
      <c r="ET42" s="142"/>
      <c r="EU42" s="143"/>
      <c r="EV42" s="142"/>
      <c r="EW42" s="142"/>
      <c r="EX42" s="142"/>
      <c r="EY42" s="144"/>
    </row>
    <row r="43" spans="2:155" s="211" customFormat="1" x14ac:dyDescent="0.2">
      <c r="B43" s="149" t="s">
        <v>233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3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3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400000000000006</v>
      </c>
      <c r="DM43" s="143">
        <v>198.7</v>
      </c>
      <c r="DN43" s="142">
        <v>113.4</v>
      </c>
      <c r="DO43" s="142">
        <v>86.5</v>
      </c>
      <c r="DP43" s="142">
        <v>172.8</v>
      </c>
      <c r="DQ43" s="144">
        <v>372.8</v>
      </c>
      <c r="DR43" s="223"/>
      <c r="DS43" s="141">
        <v>50</v>
      </c>
      <c r="DT43" s="142">
        <v>117</v>
      </c>
      <c r="DU43" s="142">
        <v>61.6</v>
      </c>
      <c r="DV43" s="143">
        <v>228.7</v>
      </c>
      <c r="DW43" s="142">
        <v>54</v>
      </c>
      <c r="DX43" s="142">
        <v>81.3</v>
      </c>
      <c r="DY43" s="142">
        <v>55.5</v>
      </c>
      <c r="DZ43" s="143">
        <v>190.9</v>
      </c>
      <c r="EA43" s="142">
        <v>104.9</v>
      </c>
      <c r="EB43" s="142">
        <v>68.7</v>
      </c>
      <c r="EC43" s="142">
        <v>80.900000000000006</v>
      </c>
      <c r="ED43" s="143">
        <v>254.6</v>
      </c>
      <c r="EE43" s="142">
        <v>290.39999999999998</v>
      </c>
      <c r="EF43" s="142">
        <v>139.5</v>
      </c>
      <c r="EG43" s="142">
        <v>142.30000000000001</v>
      </c>
      <c r="EH43" s="144">
        <v>572.29999999999995</v>
      </c>
      <c r="EI43" s="223"/>
      <c r="EJ43" s="141">
        <v>60.5</v>
      </c>
      <c r="EK43" s="142"/>
      <c r="EL43" s="142"/>
      <c r="EM43" s="143"/>
      <c r="EN43" s="142"/>
      <c r="EO43" s="142"/>
      <c r="EP43" s="142"/>
      <c r="EQ43" s="143"/>
      <c r="ER43" s="142"/>
      <c r="ES43" s="142"/>
      <c r="ET43" s="142"/>
      <c r="EU43" s="143"/>
      <c r="EV43" s="142"/>
      <c r="EW43" s="142"/>
      <c r="EX43" s="142"/>
      <c r="EY43" s="144"/>
    </row>
    <row r="44" spans="2:155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3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64.9999999999995</v>
      </c>
      <c r="BR44" s="138">
        <v>2265.0999999999995</v>
      </c>
      <c r="BS44" s="223"/>
      <c r="BT44" s="137">
        <v>777.90000000000009</v>
      </c>
      <c r="BU44" s="139">
        <v>506.2999999999999</v>
      </c>
      <c r="BV44" s="139">
        <v>673.5</v>
      </c>
      <c r="BW44" s="140">
        <v>1957.7</v>
      </c>
      <c r="BX44" s="139">
        <v>638.6</v>
      </c>
      <c r="BY44" s="139">
        <v>581.70000000000005</v>
      </c>
      <c r="BZ44" s="139">
        <v>738.3</v>
      </c>
      <c r="CA44" s="140">
        <v>1958.6000000000001</v>
      </c>
      <c r="CB44" s="139">
        <v>822.99999999999977</v>
      </c>
      <c r="CC44" s="139">
        <v>781.90000000000077</v>
      </c>
      <c r="CD44" s="139">
        <v>579.4999999999992</v>
      </c>
      <c r="CE44" s="140">
        <v>2184.3999999999996</v>
      </c>
      <c r="CF44" s="139">
        <v>659.4</v>
      </c>
      <c r="CG44" s="139">
        <v>599.7999999999995</v>
      </c>
      <c r="CH44" s="139">
        <v>1110.9000000000003</v>
      </c>
      <c r="CI44" s="138">
        <v>2370.0999999999995</v>
      </c>
      <c r="CJ44" s="223"/>
      <c r="CK44" s="137">
        <v>813.8</v>
      </c>
      <c r="CL44" s="139">
        <v>612.6</v>
      </c>
      <c r="CM44" s="139">
        <v>591.4</v>
      </c>
      <c r="CN44" s="140">
        <v>2017.8</v>
      </c>
      <c r="CO44" s="139">
        <v>693.8</v>
      </c>
      <c r="CP44" s="139">
        <v>659.6</v>
      </c>
      <c r="CQ44" s="139">
        <v>724.9</v>
      </c>
      <c r="CR44" s="140">
        <v>2078.3000000000002</v>
      </c>
      <c r="CS44" s="139">
        <v>919.4</v>
      </c>
      <c r="CT44" s="139">
        <v>845.2</v>
      </c>
      <c r="CU44" s="139">
        <v>684.3</v>
      </c>
      <c r="CV44" s="140">
        <v>2448.9</v>
      </c>
      <c r="CW44" s="139">
        <v>734.8</v>
      </c>
      <c r="CX44" s="139">
        <v>701.2</v>
      </c>
      <c r="CY44" s="139">
        <v>1147.7</v>
      </c>
      <c r="CZ44" s="138">
        <v>2583.6999999999998</v>
      </c>
      <c r="DA44" s="223"/>
      <c r="DB44" s="137">
        <v>849.9</v>
      </c>
      <c r="DC44" s="139">
        <v>633.6</v>
      </c>
      <c r="DD44" s="139">
        <v>659.2</v>
      </c>
      <c r="DE44" s="140">
        <v>2142.6</v>
      </c>
      <c r="DF44" s="139">
        <v>497.3</v>
      </c>
      <c r="DG44" s="139">
        <v>455.4</v>
      </c>
      <c r="DH44" s="139">
        <v>616.4</v>
      </c>
      <c r="DI44" s="140">
        <v>1569</v>
      </c>
      <c r="DJ44" s="139">
        <v>828.8</v>
      </c>
      <c r="DK44" s="139">
        <v>684.9</v>
      </c>
      <c r="DL44" s="139">
        <v>764.2</v>
      </c>
      <c r="DM44" s="140">
        <v>2277.9</v>
      </c>
      <c r="DN44" s="139">
        <v>695.9</v>
      </c>
      <c r="DO44" s="139">
        <v>678.7</v>
      </c>
      <c r="DP44" s="139">
        <v>1147.3</v>
      </c>
      <c r="DQ44" s="138">
        <v>2521.9</v>
      </c>
      <c r="DR44" s="223"/>
      <c r="DS44" s="137">
        <v>791.3</v>
      </c>
      <c r="DT44" s="139">
        <v>654</v>
      </c>
      <c r="DU44" s="139">
        <v>705.1</v>
      </c>
      <c r="DV44" s="140">
        <v>2150.4</v>
      </c>
      <c r="DW44" s="139">
        <v>671.6</v>
      </c>
      <c r="DX44" s="139">
        <v>628.9</v>
      </c>
      <c r="DY44" s="139">
        <v>683.4</v>
      </c>
      <c r="DZ44" s="140">
        <v>1984</v>
      </c>
      <c r="EA44" s="139">
        <v>918.5</v>
      </c>
      <c r="EB44" s="139">
        <v>918.1</v>
      </c>
      <c r="EC44" s="139">
        <v>865.1</v>
      </c>
      <c r="ED44" s="140">
        <v>2701.8</v>
      </c>
      <c r="EE44" s="139">
        <v>957.1</v>
      </c>
      <c r="EF44" s="139">
        <v>837.2</v>
      </c>
      <c r="EG44" s="139">
        <v>1244.5999999999999</v>
      </c>
      <c r="EH44" s="138">
        <v>3039</v>
      </c>
      <c r="EI44" s="223"/>
      <c r="EJ44" s="137">
        <v>936.9</v>
      </c>
      <c r="EK44" s="139"/>
      <c r="EL44" s="139"/>
      <c r="EM44" s="140"/>
      <c r="EN44" s="139"/>
      <c r="EO44" s="139"/>
      <c r="EP44" s="139"/>
      <c r="EQ44" s="140"/>
      <c r="ER44" s="139"/>
      <c r="ES44" s="139"/>
      <c r="ET44" s="139"/>
      <c r="EU44" s="140"/>
      <c r="EV44" s="139"/>
      <c r="EW44" s="139"/>
      <c r="EX44" s="139"/>
      <c r="EY44" s="138"/>
    </row>
    <row r="45" spans="2:155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7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3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3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5</v>
      </c>
      <c r="BR47" s="138">
        <v>986.00000000000011</v>
      </c>
      <c r="BS47" s="223"/>
      <c r="BT47" s="137">
        <v>221.8</v>
      </c>
      <c r="BU47" s="139">
        <v>230.7</v>
      </c>
      <c r="BV47" s="139">
        <v>235</v>
      </c>
      <c r="BW47" s="140">
        <v>687.5</v>
      </c>
      <c r="BX47" s="139">
        <v>241.20000000000007</v>
      </c>
      <c r="BY47" s="139">
        <v>244.2999999999999</v>
      </c>
      <c r="BZ47" s="139">
        <v>251.29999999999995</v>
      </c>
      <c r="CA47" s="140">
        <v>736.8</v>
      </c>
      <c r="CB47" s="139">
        <v>255.90000000000003</v>
      </c>
      <c r="CC47" s="139">
        <v>250.79999999999981</v>
      </c>
      <c r="CD47" s="139">
        <v>247.30000000000027</v>
      </c>
      <c r="CE47" s="140">
        <v>754.00000000000011</v>
      </c>
      <c r="CF47" s="139">
        <v>261.99999999999989</v>
      </c>
      <c r="CG47" s="139">
        <v>286.80000000000007</v>
      </c>
      <c r="CH47" s="139">
        <v>558.49999999999977</v>
      </c>
      <c r="CI47" s="138">
        <v>1107.2999999999997</v>
      </c>
      <c r="CJ47" s="223"/>
      <c r="CK47" s="137">
        <v>254.5</v>
      </c>
      <c r="CL47" s="139">
        <v>261.89999999999998</v>
      </c>
      <c r="CM47" s="139">
        <v>250.8</v>
      </c>
      <c r="CN47" s="140">
        <v>767.2</v>
      </c>
      <c r="CO47" s="139">
        <v>280.2</v>
      </c>
      <c r="CP47" s="139">
        <v>280.5</v>
      </c>
      <c r="CQ47" s="139">
        <v>273.60000000000002</v>
      </c>
      <c r="CR47" s="140">
        <v>834.3</v>
      </c>
      <c r="CS47" s="139">
        <v>291.10000000000002</v>
      </c>
      <c r="CT47" s="139">
        <v>291.5</v>
      </c>
      <c r="CU47" s="139">
        <v>282.3</v>
      </c>
      <c r="CV47" s="140">
        <v>864.9</v>
      </c>
      <c r="CW47" s="139">
        <v>305.5</v>
      </c>
      <c r="CX47" s="139">
        <v>313.3</v>
      </c>
      <c r="CY47" s="139">
        <v>610.1</v>
      </c>
      <c r="CZ47" s="138">
        <v>1228.9000000000001</v>
      </c>
      <c r="DA47" s="223"/>
      <c r="DB47" s="137">
        <v>250.5</v>
      </c>
      <c r="DC47" s="139">
        <v>283.39999999999998</v>
      </c>
      <c r="DD47" s="139">
        <v>281.7</v>
      </c>
      <c r="DE47" s="140">
        <v>815.7</v>
      </c>
      <c r="DF47" s="139">
        <v>276.5</v>
      </c>
      <c r="DG47" s="139">
        <v>287</v>
      </c>
      <c r="DH47" s="139">
        <v>290.2</v>
      </c>
      <c r="DI47" s="140">
        <v>853.7</v>
      </c>
      <c r="DJ47" s="139">
        <v>288.2</v>
      </c>
      <c r="DK47" s="139">
        <v>294.7</v>
      </c>
      <c r="DL47" s="139">
        <v>308.10000000000002</v>
      </c>
      <c r="DM47" s="140">
        <v>891</v>
      </c>
      <c r="DN47" s="139">
        <v>314</v>
      </c>
      <c r="DO47" s="139">
        <v>303.10000000000002</v>
      </c>
      <c r="DP47" s="139">
        <v>627.1</v>
      </c>
      <c r="DQ47" s="138">
        <v>1244.2</v>
      </c>
      <c r="DR47" s="223"/>
      <c r="DS47" s="137">
        <v>256.5</v>
      </c>
      <c r="DT47" s="139">
        <v>294.8</v>
      </c>
      <c r="DU47" s="139">
        <v>309.8</v>
      </c>
      <c r="DV47" s="140">
        <v>861.1</v>
      </c>
      <c r="DW47" s="139">
        <v>310.60000000000002</v>
      </c>
      <c r="DX47" s="139">
        <v>307.89999999999998</v>
      </c>
      <c r="DY47" s="139">
        <v>321.8</v>
      </c>
      <c r="DZ47" s="140">
        <v>940.2</v>
      </c>
      <c r="EA47" s="139">
        <v>327.9</v>
      </c>
      <c r="EB47" s="139">
        <v>303.5</v>
      </c>
      <c r="EC47" s="139">
        <v>318.39999999999998</v>
      </c>
      <c r="ED47" s="140">
        <v>949.8</v>
      </c>
      <c r="EE47" s="139">
        <v>310.89999999999998</v>
      </c>
      <c r="EF47" s="139">
        <v>337.8</v>
      </c>
      <c r="EG47" s="139">
        <v>644.6</v>
      </c>
      <c r="EH47" s="138">
        <v>1293.3</v>
      </c>
      <c r="EI47" s="223"/>
      <c r="EJ47" s="137">
        <v>283.89999999999998</v>
      </c>
      <c r="EK47" s="139"/>
      <c r="EL47" s="139"/>
      <c r="EM47" s="140"/>
      <c r="EN47" s="139"/>
      <c r="EO47" s="139"/>
      <c r="EP47" s="139"/>
      <c r="EQ47" s="140"/>
      <c r="ER47" s="139"/>
      <c r="ES47" s="139"/>
      <c r="ET47" s="139"/>
      <c r="EU47" s="140"/>
      <c r="EV47" s="139"/>
      <c r="EW47" s="139"/>
      <c r="EX47" s="139"/>
      <c r="EY47" s="138"/>
    </row>
    <row r="48" spans="2:155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0.2</v>
      </c>
      <c r="AJ48" s="144">
        <v>687</v>
      </c>
      <c r="AK48" s="223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3.3</v>
      </c>
      <c r="BA48" s="144">
        <v>703.3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28.6</v>
      </c>
      <c r="CZ48" s="144">
        <v>877.7</v>
      </c>
      <c r="DA48" s="223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1.8</v>
      </c>
      <c r="DQ48" s="144">
        <v>924.2</v>
      </c>
      <c r="DR48" s="223"/>
      <c r="DS48" s="141">
        <v>221.1</v>
      </c>
      <c r="DT48" s="142">
        <v>234</v>
      </c>
      <c r="DU48" s="142">
        <v>233.4</v>
      </c>
      <c r="DV48" s="143">
        <v>688.6</v>
      </c>
      <c r="DW48" s="142">
        <v>234</v>
      </c>
      <c r="DX48" s="142">
        <v>230.1</v>
      </c>
      <c r="DY48" s="142">
        <v>231</v>
      </c>
      <c r="DZ48" s="143">
        <v>695.2</v>
      </c>
      <c r="EA48" s="142">
        <v>234.5</v>
      </c>
      <c r="EB48" s="142">
        <v>230.8</v>
      </c>
      <c r="EC48" s="142">
        <v>238.3</v>
      </c>
      <c r="ED48" s="143">
        <v>703.7</v>
      </c>
      <c r="EE48" s="142">
        <v>226.9</v>
      </c>
      <c r="EF48" s="142">
        <v>232.5</v>
      </c>
      <c r="EG48" s="142">
        <v>456</v>
      </c>
      <c r="EH48" s="144">
        <v>915.5</v>
      </c>
      <c r="EI48" s="223"/>
      <c r="EJ48" s="141">
        <v>233.6</v>
      </c>
      <c r="EK48" s="142"/>
      <c r="EL48" s="142"/>
      <c r="EM48" s="143"/>
      <c r="EN48" s="142"/>
      <c r="EO48" s="142"/>
      <c r="EP48" s="142"/>
      <c r="EQ48" s="143"/>
      <c r="ER48" s="142"/>
      <c r="ES48" s="142"/>
      <c r="ET48" s="142"/>
      <c r="EU48" s="143"/>
      <c r="EV48" s="142"/>
      <c r="EW48" s="142"/>
      <c r="EX48" s="142"/>
      <c r="EY48" s="144"/>
    </row>
    <row r="49" spans="2:155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3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3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3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3"/>
      <c r="EJ51" s="141">
        <v>46</v>
      </c>
      <c r="EK51" s="142"/>
      <c r="EL51" s="142"/>
      <c r="EM51" s="143"/>
      <c r="EN51" s="142"/>
      <c r="EO51" s="142"/>
      <c r="EP51" s="142"/>
      <c r="EQ51" s="143"/>
      <c r="ER51" s="142"/>
      <c r="ES51" s="142"/>
      <c r="ET51" s="142"/>
      <c r="EU51" s="143"/>
      <c r="EV51" s="142"/>
      <c r="EW51" s="142"/>
      <c r="EX51" s="142"/>
      <c r="EY51" s="144"/>
    </row>
    <row r="52" spans="2:155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5.6</v>
      </c>
      <c r="AJ52" s="144">
        <v>210.9</v>
      </c>
      <c r="AK52" s="223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5.1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3.1</v>
      </c>
      <c r="BR52" s="144">
        <v>253.99999999999997</v>
      </c>
      <c r="BS52" s="223"/>
      <c r="BT52" s="141">
        <v>37.200000000000003</v>
      </c>
      <c r="BU52" s="142">
        <v>47.1</v>
      </c>
      <c r="BV52" s="142">
        <v>49</v>
      </c>
      <c r="BW52" s="143">
        <v>133.30000000000001</v>
      </c>
      <c r="BX52" s="142">
        <v>53.900000000000006</v>
      </c>
      <c r="BY52" s="142">
        <v>61.59999999999998</v>
      </c>
      <c r="BZ52" s="142">
        <v>65.500000000000057</v>
      </c>
      <c r="CA52" s="143">
        <v>181.00000000000006</v>
      </c>
      <c r="CB52" s="142">
        <v>66.499999999999929</v>
      </c>
      <c r="CC52" s="142">
        <v>62.900000000000013</v>
      </c>
      <c r="CD52" s="142">
        <v>49.900000000000006</v>
      </c>
      <c r="CE52" s="143">
        <v>179.29999999999995</v>
      </c>
      <c r="CF52" s="142">
        <v>68.80000000000004</v>
      </c>
      <c r="CG52" s="142">
        <v>90.599999999999952</v>
      </c>
      <c r="CH52" s="142">
        <v>150.09999999999997</v>
      </c>
      <c r="CI52" s="144">
        <v>309.49999999999994</v>
      </c>
      <c r="CJ52" s="223"/>
      <c r="CK52" s="141">
        <v>60.9</v>
      </c>
      <c r="CL52" s="142">
        <v>58.4</v>
      </c>
      <c r="CM52" s="142">
        <v>53.2</v>
      </c>
      <c r="CN52" s="143">
        <v>172.5</v>
      </c>
      <c r="CO52" s="142">
        <v>72.2</v>
      </c>
      <c r="CP52" s="142">
        <v>75.900000000000006</v>
      </c>
      <c r="CQ52" s="142">
        <v>65.8</v>
      </c>
      <c r="CR52" s="143">
        <v>213.9</v>
      </c>
      <c r="CS52" s="142">
        <v>80.7</v>
      </c>
      <c r="CT52" s="142">
        <v>79.7</v>
      </c>
      <c r="CU52" s="142">
        <v>62.5</v>
      </c>
      <c r="CV52" s="143">
        <v>222.9</v>
      </c>
      <c r="CW52" s="142">
        <v>81.2</v>
      </c>
      <c r="CX52" s="142">
        <v>88.5</v>
      </c>
      <c r="CY52" s="142">
        <v>181.5</v>
      </c>
      <c r="CZ52" s="144">
        <v>351.2</v>
      </c>
      <c r="DA52" s="223"/>
      <c r="DB52" s="141">
        <v>39.4</v>
      </c>
      <c r="DC52" s="142">
        <v>64.5</v>
      </c>
      <c r="DD52" s="142">
        <v>61.2</v>
      </c>
      <c r="DE52" s="143">
        <v>165.1</v>
      </c>
      <c r="DF52" s="142">
        <v>63.7</v>
      </c>
      <c r="DG52" s="142">
        <v>74.400000000000006</v>
      </c>
      <c r="DH52" s="142">
        <v>66</v>
      </c>
      <c r="DI52" s="143">
        <v>204.1</v>
      </c>
      <c r="DJ52" s="142">
        <v>67.7</v>
      </c>
      <c r="DK52" s="142">
        <v>73.599999999999994</v>
      </c>
      <c r="DL52" s="142">
        <v>76.2</v>
      </c>
      <c r="DM52" s="143">
        <v>217.5</v>
      </c>
      <c r="DN52" s="142">
        <v>77.400000000000006</v>
      </c>
      <c r="DO52" s="142">
        <v>67.400000000000006</v>
      </c>
      <c r="DP52" s="142">
        <v>175.3</v>
      </c>
      <c r="DQ52" s="144">
        <v>320.10000000000002</v>
      </c>
      <c r="DR52" s="223"/>
      <c r="DS52" s="141">
        <v>35.4</v>
      </c>
      <c r="DT52" s="142">
        <v>60.8</v>
      </c>
      <c r="DU52" s="142">
        <v>76.400000000000006</v>
      </c>
      <c r="DV52" s="143">
        <v>172.5</v>
      </c>
      <c r="DW52" s="142">
        <v>76.599999999999994</v>
      </c>
      <c r="DX52" s="142">
        <v>77.8</v>
      </c>
      <c r="DY52" s="142">
        <v>90.7</v>
      </c>
      <c r="DZ52" s="143">
        <v>245.1</v>
      </c>
      <c r="EA52" s="142">
        <v>93.4</v>
      </c>
      <c r="EB52" s="142">
        <v>72.7</v>
      </c>
      <c r="EC52" s="142">
        <v>80.099999999999994</v>
      </c>
      <c r="ED52" s="143">
        <v>246.2</v>
      </c>
      <c r="EE52" s="142">
        <v>84</v>
      </c>
      <c r="EF52" s="142">
        <v>105.3</v>
      </c>
      <c r="EG52" s="142">
        <v>188.6</v>
      </c>
      <c r="EH52" s="144">
        <v>377.8</v>
      </c>
      <c r="EI52" s="223"/>
      <c r="EJ52" s="141">
        <v>50.3</v>
      </c>
      <c r="EK52" s="142"/>
      <c r="EL52" s="142"/>
      <c r="EM52" s="143"/>
      <c r="EN52" s="142"/>
      <c r="EO52" s="142"/>
      <c r="EP52" s="142"/>
      <c r="EQ52" s="143"/>
      <c r="ER52" s="142"/>
      <c r="ES52" s="142"/>
      <c r="ET52" s="142"/>
      <c r="EU52" s="143"/>
      <c r="EV52" s="142"/>
      <c r="EW52" s="142"/>
      <c r="EX52" s="142"/>
      <c r="EY52" s="144"/>
    </row>
    <row r="53" spans="2:155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3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3"/>
      <c r="EJ54" s="141">
        <v>22.5</v>
      </c>
      <c r="EK54" s="142"/>
      <c r="EL54" s="142"/>
      <c r="EM54" s="143"/>
      <c r="EN54" s="142"/>
      <c r="EO54" s="142"/>
      <c r="EP54" s="142"/>
      <c r="EQ54" s="143"/>
      <c r="ER54" s="142"/>
      <c r="ES54" s="142"/>
      <c r="ET54" s="142"/>
      <c r="EU54" s="143"/>
      <c r="EV54" s="142"/>
      <c r="EW54" s="142"/>
      <c r="EX54" s="142"/>
      <c r="EY54" s="144"/>
    </row>
    <row r="55" spans="2:155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3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11" customFormat="1" x14ac:dyDescent="0.2">
      <c r="B56" s="149" t="s">
        <v>232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3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3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3.70000000000005</v>
      </c>
      <c r="DQ56" s="138">
        <v>1196.7</v>
      </c>
      <c r="DR56" s="223"/>
      <c r="DS56" s="137">
        <v>260.60000000000002</v>
      </c>
      <c r="DT56" s="139">
        <v>268.3</v>
      </c>
      <c r="DU56" s="139">
        <v>305.8</v>
      </c>
      <c r="DV56" s="140">
        <v>834.7</v>
      </c>
      <c r="DW56" s="139">
        <v>286.5</v>
      </c>
      <c r="DX56" s="139">
        <v>320.60000000000002</v>
      </c>
      <c r="DY56" s="139">
        <v>385.3</v>
      </c>
      <c r="DZ56" s="140">
        <v>992.4</v>
      </c>
      <c r="EA56" s="139">
        <v>312.3</v>
      </c>
      <c r="EB56" s="139">
        <v>306.3</v>
      </c>
      <c r="EC56" s="139">
        <v>304</v>
      </c>
      <c r="ED56" s="140">
        <v>922.6</v>
      </c>
      <c r="EE56" s="139">
        <v>307.89999999999998</v>
      </c>
      <c r="EF56" s="139">
        <v>324</v>
      </c>
      <c r="EG56" s="139">
        <v>481.1</v>
      </c>
      <c r="EH56" s="138">
        <v>1113</v>
      </c>
      <c r="EI56" s="223"/>
      <c r="EJ56" s="137">
        <v>285.89999999999998</v>
      </c>
      <c r="EK56" s="139"/>
      <c r="EL56" s="139"/>
      <c r="EM56" s="140"/>
      <c r="EN56" s="139"/>
      <c r="EO56" s="139"/>
      <c r="EP56" s="139"/>
      <c r="EQ56" s="140"/>
      <c r="ER56" s="139"/>
      <c r="ES56" s="139"/>
      <c r="ET56" s="139"/>
      <c r="EU56" s="140"/>
      <c r="EV56" s="139"/>
      <c r="EW56" s="139"/>
      <c r="EX56" s="139"/>
      <c r="EY56" s="138"/>
    </row>
    <row r="57" spans="2:155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3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3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3"/>
      <c r="EJ58" s="141">
        <v>119.2</v>
      </c>
      <c r="EK58" s="142"/>
      <c r="EL58" s="142"/>
      <c r="EM58" s="143"/>
      <c r="EN58" s="142"/>
      <c r="EO58" s="142"/>
      <c r="EP58" s="142"/>
      <c r="EQ58" s="143"/>
      <c r="ER58" s="142"/>
      <c r="ES58" s="142"/>
      <c r="ET58" s="142"/>
      <c r="EU58" s="143"/>
      <c r="EV58" s="142"/>
      <c r="EW58" s="142"/>
      <c r="EX58" s="142"/>
      <c r="EY58" s="144"/>
    </row>
    <row r="59" spans="2:155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3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3"/>
      <c r="EJ59" s="141">
        <v>4.9000000000000004</v>
      </c>
      <c r="EK59" s="142"/>
      <c r="EL59" s="142"/>
      <c r="EM59" s="143"/>
      <c r="EN59" s="142"/>
      <c r="EO59" s="142"/>
      <c r="EP59" s="142"/>
      <c r="EQ59" s="143"/>
      <c r="ER59" s="142"/>
      <c r="ES59" s="142"/>
      <c r="ET59" s="142"/>
      <c r="EU59" s="143"/>
      <c r="EV59" s="142"/>
      <c r="EW59" s="142"/>
      <c r="EX59" s="142"/>
      <c r="EY59" s="144"/>
    </row>
    <row r="60" spans="2:155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3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3"/>
      <c r="EJ60" s="141">
        <v>2.5</v>
      </c>
      <c r="EK60" s="142"/>
      <c r="EL60" s="142"/>
      <c r="EM60" s="143"/>
      <c r="EN60" s="142"/>
      <c r="EO60" s="142"/>
      <c r="EP60" s="142"/>
      <c r="EQ60" s="143"/>
      <c r="ER60" s="142"/>
      <c r="ES60" s="142"/>
      <c r="ET60" s="142"/>
      <c r="EU60" s="143"/>
      <c r="EV60" s="142"/>
      <c r="EW60" s="142"/>
      <c r="EX60" s="142"/>
      <c r="EY60" s="144"/>
    </row>
    <row r="61" spans="2:155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3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3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2.7</v>
      </c>
      <c r="DQ61" s="144">
        <v>224.7</v>
      </c>
      <c r="DR61" s="223"/>
      <c r="DS61" s="141">
        <v>60.7</v>
      </c>
      <c r="DT61" s="142">
        <v>62.9</v>
      </c>
      <c r="DU61" s="142">
        <v>68.3</v>
      </c>
      <c r="DV61" s="143">
        <v>191.9</v>
      </c>
      <c r="DW61" s="142">
        <v>65.099999999999994</v>
      </c>
      <c r="DX61" s="142">
        <v>67.2</v>
      </c>
      <c r="DY61" s="142">
        <v>66.7</v>
      </c>
      <c r="DZ61" s="143">
        <v>199</v>
      </c>
      <c r="EA61" s="142">
        <v>71.5</v>
      </c>
      <c r="EB61" s="142">
        <v>59.8</v>
      </c>
      <c r="EC61" s="142">
        <v>68.900000000000006</v>
      </c>
      <c r="ED61" s="143">
        <v>200.2</v>
      </c>
      <c r="EE61" s="142">
        <v>69.3</v>
      </c>
      <c r="EF61" s="142">
        <v>69.2</v>
      </c>
      <c r="EG61" s="142">
        <v>69.7</v>
      </c>
      <c r="EH61" s="144">
        <v>208.2</v>
      </c>
      <c r="EI61" s="223"/>
      <c r="EJ61" s="141">
        <v>66.099999999999994</v>
      </c>
      <c r="EK61" s="142"/>
      <c r="EL61" s="142"/>
      <c r="EM61" s="143"/>
      <c r="EN61" s="142"/>
      <c r="EO61" s="142"/>
      <c r="EP61" s="142"/>
      <c r="EQ61" s="143"/>
      <c r="ER61" s="142"/>
      <c r="ES61" s="142"/>
      <c r="ET61" s="142"/>
      <c r="EU61" s="143"/>
      <c r="EV61" s="142"/>
      <c r="EW61" s="142"/>
      <c r="EX61" s="142"/>
      <c r="EY61" s="144"/>
    </row>
    <row r="62" spans="2:155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3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3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1</v>
      </c>
      <c r="DQ62" s="144">
        <v>972</v>
      </c>
      <c r="DR62" s="223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4</v>
      </c>
      <c r="EH62" s="144">
        <v>904.8</v>
      </c>
      <c r="EI62" s="223"/>
      <c r="EJ62" s="141">
        <v>219.8</v>
      </c>
      <c r="EK62" s="142"/>
      <c r="EL62" s="142"/>
      <c r="EM62" s="143"/>
      <c r="EN62" s="142"/>
      <c r="EO62" s="142"/>
      <c r="EP62" s="142"/>
      <c r="EQ62" s="143"/>
      <c r="ER62" s="142"/>
      <c r="ES62" s="142"/>
      <c r="ET62" s="142"/>
      <c r="EU62" s="143"/>
      <c r="EV62" s="142"/>
      <c r="EW62" s="142"/>
      <c r="EX62" s="142"/>
      <c r="EY62" s="144"/>
    </row>
    <row r="63" spans="2:155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3"/>
      <c r="AL63" s="141">
        <v>12.9</v>
      </c>
      <c r="AM63" s="142">
        <v>42</v>
      </c>
      <c r="AN63" s="142">
        <v>36</v>
      </c>
      <c r="AO63" s="143">
        <v>90.9</v>
      </c>
      <c r="AP63" s="142">
        <v>9.6</v>
      </c>
      <c r="AQ63" s="142">
        <v>69</v>
      </c>
      <c r="AR63" s="142">
        <v>49.4</v>
      </c>
      <c r="AS63" s="143">
        <v>128</v>
      </c>
      <c r="AT63" s="142">
        <v>94.8</v>
      </c>
      <c r="AU63" s="142">
        <v>10.1</v>
      </c>
      <c r="AV63" s="142">
        <v>51.7</v>
      </c>
      <c r="AW63" s="143">
        <v>156.6</v>
      </c>
      <c r="AX63" s="142">
        <v>11.3</v>
      </c>
      <c r="AY63" s="142">
        <v>49.9</v>
      </c>
      <c r="AZ63" s="142">
        <v>60.1</v>
      </c>
      <c r="BA63" s="144">
        <v>121.3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3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48.6</v>
      </c>
      <c r="DQ63" s="144">
        <v>100.8</v>
      </c>
      <c r="DR63" s="223"/>
      <c r="DS63" s="141">
        <v>40</v>
      </c>
      <c r="DT63" s="142">
        <v>31.8</v>
      </c>
      <c r="DU63" s="142">
        <v>-3.2</v>
      </c>
      <c r="DV63" s="143">
        <v>68.599999999999994</v>
      </c>
      <c r="DW63" s="142">
        <v>39.4</v>
      </c>
      <c r="DX63" s="142">
        <v>82.7</v>
      </c>
      <c r="DY63" s="142">
        <v>25.7</v>
      </c>
      <c r="DZ63" s="143">
        <v>147.80000000000001</v>
      </c>
      <c r="EA63" s="142">
        <v>95.6</v>
      </c>
      <c r="EB63" s="142">
        <v>7.4</v>
      </c>
      <c r="EC63" s="142">
        <v>34.5</v>
      </c>
      <c r="ED63" s="143">
        <v>137.5</v>
      </c>
      <c r="EE63" s="142">
        <v>57.5</v>
      </c>
      <c r="EF63" s="142">
        <v>2</v>
      </c>
      <c r="EG63" s="142">
        <v>18.399999999999999</v>
      </c>
      <c r="EH63" s="144">
        <v>77.900000000000006</v>
      </c>
      <c r="EI63" s="223"/>
      <c r="EJ63" s="141">
        <v>49.2</v>
      </c>
      <c r="EK63" s="142"/>
      <c r="EL63" s="142"/>
      <c r="EM63" s="143"/>
      <c r="EN63" s="142"/>
      <c r="EO63" s="142"/>
      <c r="EP63" s="142"/>
      <c r="EQ63" s="143"/>
      <c r="ER63" s="142"/>
      <c r="ES63" s="142"/>
      <c r="ET63" s="142"/>
      <c r="EU63" s="143"/>
      <c r="EV63" s="142"/>
      <c r="EW63" s="142"/>
      <c r="EX63" s="142"/>
      <c r="EY63" s="144"/>
    </row>
    <row r="64" spans="2:155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3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3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3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3"/>
      <c r="EJ64" s="141">
        <v>5.0999999999999996</v>
      </c>
      <c r="EK64" s="142"/>
      <c r="EL64" s="142"/>
      <c r="EM64" s="143"/>
      <c r="EN64" s="142"/>
      <c r="EO64" s="142"/>
      <c r="EP64" s="142"/>
      <c r="EQ64" s="143"/>
      <c r="ER64" s="142"/>
      <c r="ES64" s="142"/>
      <c r="ET64" s="142"/>
      <c r="EU64" s="143"/>
      <c r="EV64" s="142"/>
      <c r="EW64" s="142"/>
      <c r="EX64" s="142"/>
      <c r="EY64" s="144"/>
    </row>
    <row r="65" spans="2:155" s="211" customFormat="1" x14ac:dyDescent="0.2">
      <c r="B65" s="149" t="s">
        <v>240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3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75.20000000000019</v>
      </c>
      <c r="CI65" s="144">
        <v>252.4000000000002</v>
      </c>
      <c r="CJ65" s="223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1.3</v>
      </c>
      <c r="CZ65" s="144">
        <v>302.8</v>
      </c>
      <c r="DA65" s="223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3.7</v>
      </c>
      <c r="DQ65" s="144">
        <v>299.8</v>
      </c>
      <c r="DR65" s="223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</v>
      </c>
      <c r="EF65" s="142">
        <v>51.3</v>
      </c>
      <c r="EG65" s="142">
        <v>167.7</v>
      </c>
      <c r="EH65" s="144">
        <v>258.10000000000002</v>
      </c>
      <c r="EI65" s="223"/>
      <c r="EJ65" s="141">
        <v>16.100000000000001</v>
      </c>
      <c r="EK65" s="142"/>
      <c r="EL65" s="142"/>
      <c r="EM65" s="143"/>
      <c r="EN65" s="142"/>
      <c r="EO65" s="142"/>
      <c r="EP65" s="142"/>
      <c r="EQ65" s="143"/>
      <c r="ER65" s="142"/>
      <c r="ES65" s="142"/>
      <c r="ET65" s="142"/>
      <c r="EU65" s="143"/>
      <c r="EV65" s="142"/>
      <c r="EW65" s="142"/>
      <c r="EX65" s="142"/>
      <c r="EY65" s="144"/>
    </row>
    <row r="66" spans="2:155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3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11" customFormat="1" x14ac:dyDescent="0.2">
      <c r="B67" s="136" t="s">
        <v>216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3"/>
      <c r="EJ67" s="141">
        <v>0</v>
      </c>
      <c r="EK67" s="142"/>
      <c r="EL67" s="142"/>
      <c r="EM67" s="143"/>
      <c r="EN67" s="142"/>
      <c r="EO67" s="142"/>
      <c r="EP67" s="142"/>
      <c r="EQ67" s="143"/>
      <c r="ER67" s="142"/>
      <c r="ES67" s="142"/>
      <c r="ET67" s="142"/>
      <c r="EU67" s="143"/>
      <c r="EV67" s="142"/>
      <c r="EW67" s="142"/>
      <c r="EX67" s="142"/>
      <c r="EY67" s="144"/>
    </row>
    <row r="68" spans="2:155" s="211" customFormat="1" x14ac:dyDescent="0.2">
      <c r="B68" s="149" t="s">
        <v>231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3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3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3"/>
      <c r="DS68" s="141">
        <v>30</v>
      </c>
      <c r="DT68" s="142">
        <v>85.1</v>
      </c>
      <c r="DU68" s="142">
        <v>56.9</v>
      </c>
      <c r="DV68" s="143">
        <v>172</v>
      </c>
      <c r="DW68" s="142">
        <v>53.6</v>
      </c>
      <c r="DX68" s="142">
        <v>59.2</v>
      </c>
      <c r="DY68" s="142">
        <v>54.7</v>
      </c>
      <c r="DZ68" s="143">
        <v>167.5</v>
      </c>
      <c r="EA68" s="142">
        <v>50.4</v>
      </c>
      <c r="EB68" s="142">
        <v>60</v>
      </c>
      <c r="EC68" s="142">
        <v>50.6</v>
      </c>
      <c r="ED68" s="143">
        <v>161</v>
      </c>
      <c r="EE68" s="142">
        <v>50.6</v>
      </c>
      <c r="EF68" s="142">
        <v>73</v>
      </c>
      <c r="EG68" s="142">
        <v>116</v>
      </c>
      <c r="EH68" s="144">
        <v>239.6</v>
      </c>
      <c r="EI68" s="223"/>
      <c r="EJ68" s="141">
        <v>68.900000000000006</v>
      </c>
      <c r="EK68" s="142"/>
      <c r="EL68" s="142"/>
      <c r="EM68" s="143"/>
      <c r="EN68" s="142"/>
      <c r="EO68" s="142"/>
      <c r="EP68" s="142"/>
      <c r="EQ68" s="143"/>
      <c r="ER68" s="142"/>
      <c r="ES68" s="142"/>
      <c r="ET68" s="142"/>
      <c r="EU68" s="143"/>
      <c r="EV68" s="142"/>
      <c r="EW68" s="142"/>
      <c r="EX68" s="142"/>
      <c r="EY68" s="144"/>
    </row>
    <row r="69" spans="2:155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3"/>
      <c r="AL69" s="164">
        <v>462.1</v>
      </c>
      <c r="AM69" s="165">
        <v>534.29999999999995</v>
      </c>
      <c r="AN69" s="165">
        <v>519.20000000000005</v>
      </c>
      <c r="AO69" s="166">
        <v>1515.6</v>
      </c>
      <c r="AP69" s="165">
        <v>523.70000000000005</v>
      </c>
      <c r="AQ69" s="165">
        <v>572.5</v>
      </c>
      <c r="AR69" s="165">
        <v>592.79999999999995</v>
      </c>
      <c r="AS69" s="166">
        <v>1689</v>
      </c>
      <c r="AT69" s="165">
        <v>635.20000000000005</v>
      </c>
      <c r="AU69" s="165">
        <v>488.1</v>
      </c>
      <c r="AV69" s="165">
        <v>530.5</v>
      </c>
      <c r="AW69" s="166">
        <v>1653.8</v>
      </c>
      <c r="AX69" s="165">
        <v>545.1</v>
      </c>
      <c r="AY69" s="165">
        <v>591.9</v>
      </c>
      <c r="AZ69" s="165">
        <v>1094.2</v>
      </c>
      <c r="BA69" s="167">
        <v>2231.1999999999998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5000000000002</v>
      </c>
      <c r="BR69" s="167">
        <v>2365.4000000000005</v>
      </c>
      <c r="BS69" s="223"/>
      <c r="BT69" s="164">
        <v>519.79999999999995</v>
      </c>
      <c r="BU69" s="165">
        <v>503.59999999999997</v>
      </c>
      <c r="BV69" s="165">
        <v>543.6</v>
      </c>
      <c r="BW69" s="166">
        <v>1567</v>
      </c>
      <c r="BX69" s="165">
        <v>554.60000000000014</v>
      </c>
      <c r="BY69" s="165">
        <v>610.39999999999986</v>
      </c>
      <c r="BZ69" s="165">
        <v>650.09999999999991</v>
      </c>
      <c r="CA69" s="166">
        <v>1815.1</v>
      </c>
      <c r="CB69" s="165">
        <v>666.50000000000011</v>
      </c>
      <c r="CC69" s="165">
        <v>541.89999999999975</v>
      </c>
      <c r="CD69" s="165">
        <v>2128.3000000000002</v>
      </c>
      <c r="CE69" s="166">
        <v>3336.7</v>
      </c>
      <c r="CF69" s="165">
        <v>583.29999999999995</v>
      </c>
      <c r="CG69" s="165">
        <v>678.40000000000009</v>
      </c>
      <c r="CH69" s="165">
        <v>1246.5</v>
      </c>
      <c r="CI69" s="167">
        <v>2508.1999999999998</v>
      </c>
      <c r="CJ69" s="223"/>
      <c r="CK69" s="164">
        <v>544.9</v>
      </c>
      <c r="CL69" s="165">
        <v>567</v>
      </c>
      <c r="CM69" s="165">
        <v>816.7</v>
      </c>
      <c r="CN69" s="166">
        <v>1928.6</v>
      </c>
      <c r="CO69" s="165">
        <v>570.6</v>
      </c>
      <c r="CP69" s="165">
        <v>669</v>
      </c>
      <c r="CQ69" s="165">
        <v>695.5</v>
      </c>
      <c r="CR69" s="166">
        <v>1935.1</v>
      </c>
      <c r="CS69" s="165">
        <v>785.2</v>
      </c>
      <c r="CT69" s="165">
        <v>622.4</v>
      </c>
      <c r="CU69" s="165">
        <v>653.79999999999995</v>
      </c>
      <c r="CV69" s="166">
        <v>2061.4</v>
      </c>
      <c r="CW69" s="165">
        <v>684.1</v>
      </c>
      <c r="CX69" s="165">
        <v>768.1</v>
      </c>
      <c r="CY69" s="165">
        <v>1454</v>
      </c>
      <c r="CZ69" s="167">
        <v>2906.2</v>
      </c>
      <c r="DA69" s="223"/>
      <c r="DB69" s="164">
        <v>611.4</v>
      </c>
      <c r="DC69" s="165">
        <v>637.4</v>
      </c>
      <c r="DD69" s="165">
        <v>653.70000000000005</v>
      </c>
      <c r="DE69" s="166">
        <v>1902.5</v>
      </c>
      <c r="DF69" s="165">
        <v>672.8</v>
      </c>
      <c r="DG69" s="165">
        <v>860.9</v>
      </c>
      <c r="DH69" s="165">
        <v>842.2</v>
      </c>
      <c r="DI69" s="166">
        <v>2375.8000000000002</v>
      </c>
      <c r="DJ69" s="165">
        <v>900.2</v>
      </c>
      <c r="DK69" s="165">
        <v>660.7</v>
      </c>
      <c r="DL69" s="165">
        <v>738.9</v>
      </c>
      <c r="DM69" s="166">
        <v>2299.8000000000002</v>
      </c>
      <c r="DN69" s="165">
        <v>816.4</v>
      </c>
      <c r="DO69" s="165">
        <v>790.8</v>
      </c>
      <c r="DP69" s="165">
        <v>1539</v>
      </c>
      <c r="DQ69" s="167">
        <v>3146.2</v>
      </c>
      <c r="DR69" s="223"/>
      <c r="DS69" s="164">
        <v>640.20000000000005</v>
      </c>
      <c r="DT69" s="165">
        <v>859.8</v>
      </c>
      <c r="DU69" s="165">
        <v>785.9</v>
      </c>
      <c r="DV69" s="166">
        <v>2285.9</v>
      </c>
      <c r="DW69" s="165">
        <v>796.1</v>
      </c>
      <c r="DX69" s="165">
        <v>898</v>
      </c>
      <c r="DY69" s="165">
        <v>890.7</v>
      </c>
      <c r="DZ69" s="166">
        <v>2584.8000000000002</v>
      </c>
      <c r="EA69" s="165">
        <v>875.1</v>
      </c>
      <c r="EB69" s="165">
        <v>740.7</v>
      </c>
      <c r="EC69" s="165">
        <v>774</v>
      </c>
      <c r="ED69" s="166">
        <v>2389.8000000000002</v>
      </c>
      <c r="EE69" s="165">
        <v>779.6</v>
      </c>
      <c r="EF69" s="165">
        <v>811.1</v>
      </c>
      <c r="EG69" s="165">
        <v>1433</v>
      </c>
      <c r="EH69" s="167">
        <v>3023.7</v>
      </c>
      <c r="EI69" s="223"/>
      <c r="EJ69" s="164">
        <v>709.2</v>
      </c>
      <c r="EK69" s="165"/>
      <c r="EL69" s="165"/>
      <c r="EM69" s="166"/>
      <c r="EN69" s="165"/>
      <c r="EO69" s="165"/>
      <c r="EP69" s="165"/>
      <c r="EQ69" s="166"/>
      <c r="ER69" s="165"/>
      <c r="ES69" s="165"/>
      <c r="ET69" s="165"/>
      <c r="EU69" s="166"/>
      <c r="EV69" s="165"/>
      <c r="EW69" s="165"/>
      <c r="EX69" s="165"/>
      <c r="EY69" s="167"/>
    </row>
    <row r="70" spans="2:155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  <c r="EI70" s="206"/>
      <c r="EJ70" s="230"/>
      <c r="EK70" s="230"/>
      <c r="EL70" s="230"/>
      <c r="EM70" s="231"/>
      <c r="EN70" s="230"/>
      <c r="EO70" s="230"/>
      <c r="EP70" s="230"/>
      <c r="EQ70" s="231"/>
      <c r="ER70" s="230"/>
      <c r="ES70" s="230"/>
      <c r="ET70" s="230"/>
      <c r="EU70" s="231"/>
      <c r="EV70" s="230"/>
      <c r="EW70" s="210"/>
      <c r="EX70" s="230"/>
      <c r="EY70" s="231"/>
    </row>
    <row r="71" spans="2:155" s="211" customFormat="1" ht="15" x14ac:dyDescent="0.2">
      <c r="B71" s="232" t="s">
        <v>230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  <c r="EI71" s="206"/>
      <c r="EJ71" s="233"/>
      <c r="EK71" s="233"/>
      <c r="EL71" s="233"/>
      <c r="EM71" s="234"/>
      <c r="EN71" s="233"/>
      <c r="EO71" s="233"/>
      <c r="EP71" s="233"/>
      <c r="EQ71" s="234"/>
      <c r="ER71" s="233"/>
      <c r="ES71" s="233"/>
      <c r="ET71" s="233"/>
      <c r="EU71" s="234"/>
      <c r="EV71" s="233"/>
      <c r="EW71" s="206"/>
      <c r="EX71" s="206"/>
      <c r="EY71" s="235"/>
    </row>
    <row r="72" spans="2:155" s="211" customFormat="1" ht="15" x14ac:dyDescent="0.2">
      <c r="B72" s="232" t="s">
        <v>229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  <c r="EI72" s="226"/>
      <c r="EJ72" s="236"/>
      <c r="EK72" s="236"/>
      <c r="EL72" s="236"/>
      <c r="EM72" s="237"/>
      <c r="EN72" s="236"/>
      <c r="EO72" s="236"/>
      <c r="EP72" s="236"/>
      <c r="EQ72" s="237"/>
      <c r="ER72" s="236"/>
      <c r="ES72" s="233"/>
      <c r="ET72" s="233"/>
      <c r="EU72" s="237"/>
      <c r="EV72" s="233"/>
      <c r="EW72" s="206"/>
      <c r="EX72" s="236"/>
      <c r="EY72" s="237"/>
    </row>
    <row r="73" spans="2:155" s="211" customFormat="1" ht="15" x14ac:dyDescent="0.2">
      <c r="B73" s="232" t="s">
        <v>228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  <c r="EI73" s="238"/>
      <c r="EJ73" s="238"/>
      <c r="EK73" s="238"/>
      <c r="EL73" s="238"/>
      <c r="EM73" s="239"/>
      <c r="EN73" s="238"/>
      <c r="EO73" s="238"/>
      <c r="EP73" s="238"/>
      <c r="EQ73" s="239"/>
      <c r="ER73" s="238"/>
      <c r="EU73" s="239"/>
      <c r="EV73" s="206"/>
      <c r="EW73" s="206"/>
      <c r="EX73" s="238"/>
      <c r="EY73" s="239"/>
    </row>
    <row r="74" spans="2:155" s="211" customFormat="1" ht="15" x14ac:dyDescent="0.2">
      <c r="B74" s="240" t="s">
        <v>227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  <c r="EI74" s="228"/>
      <c r="EJ74" s="226"/>
      <c r="EK74" s="226"/>
      <c r="EL74" s="226"/>
      <c r="EM74" s="237"/>
      <c r="EN74" s="226"/>
      <c r="EO74" s="226"/>
      <c r="EP74" s="226"/>
      <c r="EQ74" s="237"/>
      <c r="ER74" s="226"/>
      <c r="EU74" s="237"/>
      <c r="EV74" s="206"/>
      <c r="EW74" s="206"/>
      <c r="EX74" s="226"/>
      <c r="EY74" s="237"/>
    </row>
    <row r="75" spans="2:155" s="211" customFormat="1" ht="45" x14ac:dyDescent="0.2">
      <c r="B75" s="232" t="s">
        <v>226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  <c r="EI75" s="228"/>
      <c r="EJ75" s="228"/>
      <c r="EK75" s="228"/>
      <c r="EL75" s="228"/>
      <c r="EM75" s="241"/>
      <c r="EN75" s="228"/>
      <c r="EO75" s="228"/>
      <c r="EP75" s="228"/>
      <c r="EQ75" s="241"/>
      <c r="ER75" s="228"/>
      <c r="EU75" s="241"/>
      <c r="EV75" s="206"/>
      <c r="EW75" s="206"/>
      <c r="EX75" s="228"/>
      <c r="EY75" s="241"/>
    </row>
    <row r="76" spans="2:155" s="211" customFormat="1" ht="15" x14ac:dyDescent="0.2">
      <c r="B76" s="232" t="s">
        <v>225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  <c r="EI76" s="228"/>
      <c r="EJ76" s="238"/>
      <c r="EK76" s="238"/>
      <c r="EL76" s="238"/>
      <c r="EM76" s="239"/>
      <c r="EN76" s="238"/>
      <c r="EO76" s="238"/>
      <c r="EP76" s="238"/>
      <c r="EQ76" s="239"/>
      <c r="ER76" s="238"/>
      <c r="EU76" s="239"/>
      <c r="EV76" s="206"/>
      <c r="EW76" s="206"/>
      <c r="EX76" s="238"/>
      <c r="EY76" s="239"/>
    </row>
    <row r="77" spans="2:155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7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  <c r="EI77" s="243"/>
      <c r="EJ77" s="236"/>
      <c r="EK77" s="236"/>
      <c r="EL77" s="236"/>
      <c r="EM77" s="236"/>
      <c r="EN77" s="236"/>
      <c r="EO77" s="236"/>
      <c r="EP77" s="236"/>
      <c r="EQ77" s="236"/>
      <c r="ER77" s="236"/>
      <c r="ES77" s="244"/>
      <c r="ET77" s="244"/>
      <c r="EU77" s="236"/>
      <c r="EV77" s="244"/>
      <c r="EW77" s="244"/>
      <c r="EX77" s="236"/>
      <c r="EY77" s="236"/>
    </row>
    <row r="78" spans="2:155" s="245" customFormat="1" ht="14.25" x14ac:dyDescent="0.2">
      <c r="B78" s="246" t="s">
        <v>247</v>
      </c>
      <c r="C78" s="247"/>
      <c r="D78" s="248" t="s">
        <v>236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7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8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5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4"/>
      <c r="ET78" s="244"/>
      <c r="EU78" s="247"/>
      <c r="EV78" s="244"/>
      <c r="EW78" s="244"/>
      <c r="EX78" s="247"/>
      <c r="EY78" s="247"/>
    </row>
    <row r="79" spans="2:155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59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  <c r="EI79" s="242"/>
      <c r="EJ79" s="244"/>
      <c r="EK79" s="244"/>
      <c r="EL79" s="244"/>
      <c r="EM79" s="244"/>
      <c r="EN79" s="244"/>
      <c r="EO79" s="244"/>
      <c r="EP79" s="244"/>
      <c r="EQ79" s="244"/>
      <c r="ER79" s="244"/>
      <c r="ES79" s="244"/>
      <c r="ET79" s="244"/>
      <c r="EU79" s="244"/>
      <c r="EV79" s="244"/>
      <c r="EW79" s="244"/>
      <c r="EX79" s="244"/>
      <c r="EY79" s="244"/>
    </row>
    <row r="80" spans="2:155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  <c r="EI80" s="242"/>
      <c r="EJ80" s="244"/>
      <c r="EK80" s="244"/>
      <c r="EL80" s="244"/>
      <c r="EM80" s="244"/>
      <c r="EN80" s="244"/>
      <c r="EO80" s="244"/>
      <c r="EP80" s="244"/>
      <c r="EQ80" s="244"/>
      <c r="ER80" s="244"/>
      <c r="ES80" s="244"/>
      <c r="ET80" s="244"/>
      <c r="EU80" s="244"/>
      <c r="EV80" s="244"/>
      <c r="EW80" s="244"/>
      <c r="EX80" s="244"/>
      <c r="EY80" s="244"/>
    </row>
    <row r="81" spans="2:155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  <c r="EI81" s="242"/>
      <c r="EJ81" s="244"/>
      <c r="EK81" s="244"/>
      <c r="EL81" s="244"/>
      <c r="EM81" s="244"/>
      <c r="EN81" s="244"/>
      <c r="EO81" s="244"/>
      <c r="EP81" s="244"/>
      <c r="EQ81" s="244"/>
      <c r="ER81" s="244"/>
      <c r="ES81" s="244"/>
      <c r="ET81" s="244"/>
      <c r="EU81" s="244"/>
      <c r="EV81" s="244"/>
      <c r="EW81" s="244"/>
      <c r="EX81" s="244"/>
      <c r="EY81" s="244"/>
    </row>
    <row r="82" spans="2:155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  <c r="EI82" s="242"/>
      <c r="EJ82" s="244"/>
      <c r="EK82" s="244"/>
      <c r="EL82" s="244"/>
      <c r="EM82" s="244"/>
      <c r="EN82" s="244"/>
      <c r="EO82" s="244"/>
      <c r="EP82" s="244"/>
      <c r="EQ82" s="244"/>
      <c r="ER82" s="244"/>
      <c r="ES82" s="244"/>
      <c r="ET82" s="244"/>
      <c r="EU82" s="244"/>
      <c r="EV82" s="244"/>
      <c r="EW82" s="244"/>
      <c r="EX82" s="244"/>
      <c r="EY82" s="244"/>
    </row>
    <row r="83" spans="2:155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  <c r="EI83" s="242"/>
      <c r="EJ83" s="244"/>
      <c r="EK83" s="244"/>
      <c r="EL83" s="244"/>
      <c r="EM83" s="244"/>
      <c r="EN83" s="244"/>
      <c r="EO83" s="244"/>
      <c r="EP83" s="244"/>
      <c r="EQ83" s="244"/>
      <c r="ER83" s="244"/>
      <c r="ES83" s="244"/>
      <c r="ET83" s="244"/>
      <c r="EU83" s="244"/>
      <c r="EV83" s="244"/>
      <c r="EW83" s="244"/>
      <c r="EX83" s="244"/>
      <c r="EY83" s="244"/>
    </row>
    <row r="84" spans="2:155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  <c r="EI84" s="242"/>
      <c r="EJ84" s="244"/>
      <c r="EK84" s="244"/>
      <c r="EL84" s="244"/>
      <c r="EM84" s="244"/>
      <c r="EN84" s="244"/>
      <c r="EO84" s="244"/>
      <c r="EP84" s="244"/>
      <c r="EQ84" s="244"/>
      <c r="ER84" s="244"/>
      <c r="ES84" s="244"/>
      <c r="ET84" s="244"/>
      <c r="EU84" s="244"/>
      <c r="EV84" s="244"/>
      <c r="EW84" s="244"/>
      <c r="EX84" s="244"/>
      <c r="EY84" s="244"/>
    </row>
    <row r="85" spans="2:155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  <c r="EI85" s="242"/>
      <c r="EJ85" s="244"/>
      <c r="EK85" s="244"/>
      <c r="EL85" s="244"/>
      <c r="EM85" s="244"/>
      <c r="EN85" s="244"/>
      <c r="EO85" s="244"/>
      <c r="EP85" s="244"/>
      <c r="EQ85" s="244"/>
      <c r="ER85" s="244"/>
      <c r="ES85" s="244"/>
      <c r="ET85" s="244"/>
      <c r="EU85" s="244"/>
      <c r="EV85" s="244"/>
      <c r="EW85" s="244"/>
      <c r="EX85" s="244"/>
      <c r="EY85" s="244"/>
    </row>
    <row r="86" spans="2:155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  <c r="EI86" s="242"/>
      <c r="EJ86" s="244"/>
      <c r="EK86" s="244"/>
      <c r="EL86" s="244"/>
      <c r="EM86" s="244"/>
      <c r="EN86" s="244"/>
      <c r="EO86" s="244"/>
      <c r="EP86" s="244"/>
      <c r="EQ86" s="244"/>
      <c r="ER86" s="244"/>
      <c r="ES86" s="244"/>
      <c r="ET86" s="244"/>
      <c r="EU86" s="244"/>
      <c r="EV86" s="244"/>
      <c r="EW86" s="244"/>
      <c r="EX86" s="244"/>
      <c r="EY86" s="244"/>
    </row>
    <row r="87" spans="2:155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  <c r="EI87" s="242"/>
      <c r="EJ87" s="244"/>
      <c r="EK87" s="244"/>
      <c r="EL87" s="244"/>
      <c r="EM87" s="244"/>
      <c r="EN87" s="244"/>
      <c r="EO87" s="244"/>
      <c r="EP87" s="244"/>
      <c r="EQ87" s="244"/>
      <c r="ER87" s="244"/>
      <c r="ES87" s="244"/>
      <c r="ET87" s="244"/>
      <c r="EU87" s="244"/>
      <c r="EV87" s="244"/>
      <c r="EW87" s="244"/>
      <c r="EX87" s="244"/>
      <c r="EY87" s="244"/>
    </row>
    <row r="88" spans="2:155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  <c r="EI88" s="242"/>
      <c r="EJ88" s="244"/>
      <c r="EK88" s="244"/>
      <c r="EL88" s="244"/>
      <c r="EM88" s="244"/>
      <c r="EN88" s="244"/>
      <c r="EO88" s="244"/>
      <c r="EP88" s="244"/>
      <c r="EQ88" s="244"/>
      <c r="ER88" s="244"/>
      <c r="ES88" s="244"/>
      <c r="ET88" s="244"/>
      <c r="EU88" s="244"/>
      <c r="EV88" s="244"/>
      <c r="EW88" s="244"/>
      <c r="EX88" s="244"/>
      <c r="EY88" s="244"/>
    </row>
    <row r="89" spans="2:155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  <c r="EI89" s="242"/>
      <c r="EJ89" s="244"/>
      <c r="EK89" s="244"/>
      <c r="EL89" s="244"/>
      <c r="EM89" s="244"/>
      <c r="EN89" s="244"/>
      <c r="EO89" s="244"/>
      <c r="EP89" s="244"/>
      <c r="EQ89" s="244"/>
      <c r="ER89" s="244"/>
      <c r="ES89" s="244"/>
      <c r="ET89" s="244"/>
      <c r="EU89" s="244"/>
      <c r="EV89" s="244"/>
      <c r="EW89" s="244"/>
      <c r="EX89" s="244"/>
      <c r="EY89" s="244"/>
    </row>
    <row r="90" spans="2:155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  <c r="EI90" s="242"/>
      <c r="EJ90" s="244"/>
      <c r="EK90" s="244"/>
      <c r="EL90" s="244"/>
      <c r="EM90" s="244"/>
      <c r="EN90" s="244"/>
      <c r="EO90" s="244"/>
      <c r="EP90" s="244"/>
      <c r="EQ90" s="244"/>
      <c r="ER90" s="244"/>
      <c r="ES90" s="244"/>
      <c r="ET90" s="244"/>
      <c r="EU90" s="244"/>
      <c r="EV90" s="244"/>
      <c r="EW90" s="244"/>
      <c r="EX90" s="244"/>
      <c r="EY90" s="244"/>
    </row>
    <row r="91" spans="2:155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  <c r="EI91" s="242"/>
      <c r="EJ91" s="244"/>
      <c r="EK91" s="244"/>
      <c r="EL91" s="244"/>
      <c r="EM91" s="244"/>
      <c r="EN91" s="244"/>
      <c r="EO91" s="244"/>
      <c r="EP91" s="244"/>
      <c r="EQ91" s="244"/>
      <c r="ER91" s="244"/>
      <c r="ES91" s="244"/>
      <c r="ET91" s="244"/>
      <c r="EU91" s="244"/>
      <c r="EV91" s="244"/>
      <c r="EW91" s="244"/>
      <c r="EX91" s="244"/>
      <c r="EY91" s="244"/>
    </row>
    <row r="92" spans="2:155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  <c r="EI92" s="242"/>
      <c r="EJ92" s="244"/>
      <c r="EK92" s="244"/>
      <c r="EL92" s="244"/>
      <c r="EM92" s="244"/>
      <c r="EN92" s="244"/>
      <c r="EO92" s="244"/>
      <c r="EP92" s="244"/>
      <c r="EQ92" s="244"/>
      <c r="ER92" s="244"/>
      <c r="ES92" s="244"/>
      <c r="ET92" s="244"/>
      <c r="EU92" s="244"/>
      <c r="EV92" s="244"/>
      <c r="EW92" s="244"/>
      <c r="EX92" s="244"/>
      <c r="EY92" s="244"/>
    </row>
    <row r="93" spans="2:155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  <c r="EI93" s="242"/>
      <c r="EJ93" s="244"/>
      <c r="EK93" s="244"/>
      <c r="EL93" s="244"/>
      <c r="EM93" s="244"/>
      <c r="EN93" s="244"/>
      <c r="EO93" s="244"/>
      <c r="EP93" s="244"/>
      <c r="EQ93" s="244"/>
      <c r="ER93" s="244"/>
      <c r="ES93" s="244"/>
      <c r="ET93" s="244"/>
      <c r="EU93" s="244"/>
      <c r="EV93" s="244"/>
      <c r="EW93" s="244"/>
      <c r="EX93" s="244"/>
      <c r="EY93" s="244"/>
    </row>
    <row r="94" spans="2:155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  <c r="EI94" s="242"/>
      <c r="EJ94" s="244"/>
      <c r="EK94" s="244"/>
      <c r="EL94" s="244"/>
      <c r="EM94" s="244"/>
      <c r="EN94" s="244"/>
      <c r="EO94" s="244"/>
      <c r="EP94" s="244"/>
      <c r="EQ94" s="244"/>
      <c r="ER94" s="244"/>
      <c r="ES94" s="244"/>
      <c r="ET94" s="244"/>
      <c r="EU94" s="244"/>
      <c r="EV94" s="244"/>
      <c r="EW94" s="244"/>
      <c r="EX94" s="244"/>
      <c r="EY94" s="244"/>
    </row>
    <row r="95" spans="2:155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  <c r="EI95" s="242"/>
      <c r="EJ95" s="244"/>
      <c r="EK95" s="244"/>
      <c r="EL95" s="244"/>
      <c r="EM95" s="244"/>
      <c r="EN95" s="244"/>
      <c r="EO95" s="244"/>
      <c r="EP95" s="244"/>
      <c r="EQ95" s="244"/>
      <c r="ER95" s="244"/>
      <c r="ES95" s="244"/>
      <c r="ET95" s="244"/>
      <c r="EU95" s="244"/>
      <c r="EV95" s="244"/>
      <c r="EW95" s="244"/>
      <c r="EX95" s="244"/>
      <c r="EY95" s="244"/>
    </row>
    <row r="96" spans="2:155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  <c r="EI96" s="242"/>
      <c r="EJ96" s="244"/>
      <c r="EK96" s="244"/>
      <c r="EL96" s="244"/>
      <c r="EM96" s="244"/>
      <c r="EN96" s="244"/>
      <c r="EO96" s="244"/>
      <c r="EP96" s="244"/>
      <c r="EQ96" s="244"/>
      <c r="ER96" s="244"/>
      <c r="ES96" s="244"/>
      <c r="ET96" s="244"/>
      <c r="EU96" s="244"/>
      <c r="EV96" s="244"/>
      <c r="EW96" s="244"/>
      <c r="EX96" s="244"/>
      <c r="EY96" s="244"/>
    </row>
    <row r="97" spans="2:155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  <c r="EI97" s="242"/>
      <c r="EJ97" s="244"/>
      <c r="EK97" s="244"/>
      <c r="EL97" s="244"/>
      <c r="EM97" s="244"/>
      <c r="EN97" s="244"/>
      <c r="EO97" s="244"/>
      <c r="EP97" s="244"/>
      <c r="EQ97" s="244"/>
      <c r="ER97" s="244"/>
      <c r="ES97" s="244"/>
      <c r="ET97" s="244"/>
      <c r="EU97" s="244"/>
      <c r="EV97" s="244"/>
      <c r="EW97" s="244"/>
      <c r="EX97" s="244"/>
      <c r="EY97" s="244"/>
    </row>
    <row r="98" spans="2:155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  <c r="EI98" s="242"/>
      <c r="EJ98" s="244"/>
      <c r="EK98" s="244"/>
      <c r="EL98" s="244"/>
      <c r="EM98" s="244"/>
      <c r="EN98" s="244"/>
      <c r="EO98" s="244"/>
      <c r="EP98" s="244"/>
      <c r="EQ98" s="244"/>
      <c r="ER98" s="244"/>
      <c r="ES98" s="244"/>
      <c r="ET98" s="244"/>
      <c r="EU98" s="244"/>
      <c r="EV98" s="244"/>
      <c r="EW98" s="244"/>
      <c r="EX98" s="244"/>
      <c r="EY98" s="244"/>
    </row>
    <row r="99" spans="2:155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  <c r="EI99" s="242"/>
      <c r="EJ99" s="244"/>
      <c r="EK99" s="244"/>
      <c r="EL99" s="244"/>
      <c r="EM99" s="244"/>
      <c r="EN99" s="244"/>
      <c r="EO99" s="244"/>
      <c r="EP99" s="244"/>
      <c r="EQ99" s="244"/>
      <c r="ER99" s="244"/>
      <c r="ES99" s="244"/>
      <c r="ET99" s="244"/>
      <c r="EU99" s="244"/>
      <c r="EV99" s="244"/>
      <c r="EW99" s="244"/>
      <c r="EX99" s="244"/>
      <c r="EY99" s="244"/>
    </row>
    <row r="100" spans="2:155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  <c r="EI100" s="242"/>
      <c r="EJ100" s="244"/>
      <c r="EK100" s="244"/>
      <c r="EL100" s="244"/>
      <c r="EM100" s="244"/>
      <c r="EN100" s="244"/>
      <c r="EO100" s="244"/>
      <c r="EP100" s="244"/>
      <c r="EQ100" s="244"/>
      <c r="ER100" s="244"/>
      <c r="ES100" s="244"/>
      <c r="ET100" s="244"/>
      <c r="EU100" s="244"/>
      <c r="EV100" s="244"/>
      <c r="EW100" s="244"/>
      <c r="EX100" s="244"/>
      <c r="EY100" s="244"/>
    </row>
    <row r="101" spans="2:155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  <c r="EI101" s="242"/>
      <c r="EJ101" s="244"/>
      <c r="EK101" s="244"/>
      <c r="EL101" s="244"/>
      <c r="EM101" s="244"/>
      <c r="EN101" s="244"/>
      <c r="EO101" s="244"/>
      <c r="EP101" s="244"/>
      <c r="EQ101" s="244"/>
      <c r="ER101" s="244"/>
      <c r="ES101" s="244"/>
      <c r="ET101" s="244"/>
      <c r="EU101" s="244"/>
      <c r="EV101" s="244"/>
      <c r="EW101" s="244"/>
      <c r="EX101" s="244"/>
      <c r="EY101" s="244"/>
    </row>
    <row r="102" spans="2:155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  <c r="EI102" s="242"/>
      <c r="EJ102" s="244"/>
      <c r="EK102" s="244"/>
      <c r="EL102" s="244"/>
      <c r="EM102" s="244"/>
      <c r="EN102" s="244"/>
      <c r="EO102" s="244"/>
      <c r="EP102" s="244"/>
      <c r="EQ102" s="244"/>
      <c r="ER102" s="244"/>
      <c r="ES102" s="244"/>
      <c r="ET102" s="244"/>
      <c r="EU102" s="244"/>
      <c r="EV102" s="244"/>
      <c r="EW102" s="244"/>
      <c r="EX102" s="244"/>
      <c r="EY102" s="244"/>
    </row>
    <row r="103" spans="2:155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  <c r="EI103" s="242"/>
      <c r="EJ103" s="244"/>
      <c r="EK103" s="244"/>
      <c r="EL103" s="244"/>
      <c r="EM103" s="244"/>
      <c r="EN103" s="244"/>
      <c r="EO103" s="244"/>
      <c r="EP103" s="244"/>
      <c r="EQ103" s="244"/>
      <c r="ER103" s="244"/>
      <c r="ES103" s="244"/>
      <c r="ET103" s="244"/>
      <c r="EU103" s="244"/>
      <c r="EV103" s="244"/>
      <c r="EW103" s="244"/>
      <c r="EX103" s="244"/>
      <c r="EY103" s="244"/>
    </row>
    <row r="104" spans="2:155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  <c r="EI104" s="242"/>
      <c r="EJ104" s="244"/>
      <c r="EK104" s="244"/>
      <c r="EL104" s="244"/>
      <c r="EM104" s="244"/>
      <c r="EN104" s="244"/>
      <c r="EO104" s="244"/>
      <c r="EP104" s="244"/>
      <c r="EQ104" s="244"/>
      <c r="ER104" s="244"/>
      <c r="ES104" s="244"/>
      <c r="ET104" s="244"/>
      <c r="EU104" s="244"/>
      <c r="EV104" s="244"/>
      <c r="EW104" s="244"/>
      <c r="EX104" s="244"/>
      <c r="EY104" s="244"/>
    </row>
    <row r="105" spans="2:155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  <c r="EI105" s="242"/>
      <c r="EJ105" s="244"/>
      <c r="EK105" s="244"/>
      <c r="EL105" s="244"/>
      <c r="EM105" s="244"/>
      <c r="EN105" s="244"/>
      <c r="EO105" s="244"/>
      <c r="EP105" s="244"/>
      <c r="EQ105" s="244"/>
      <c r="ER105" s="244"/>
      <c r="ES105" s="244"/>
      <c r="ET105" s="244"/>
      <c r="EU105" s="244"/>
      <c r="EV105" s="244"/>
      <c r="EW105" s="244"/>
      <c r="EX105" s="244"/>
      <c r="EY105" s="244"/>
    </row>
    <row r="106" spans="2:155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  <c r="EI106" s="242"/>
      <c r="EJ106" s="244"/>
      <c r="EK106" s="244"/>
      <c r="EL106" s="244"/>
      <c r="EM106" s="244"/>
      <c r="EN106" s="244"/>
      <c r="EO106" s="244"/>
      <c r="EP106" s="244"/>
      <c r="EQ106" s="244"/>
      <c r="ER106" s="244"/>
      <c r="ES106" s="244"/>
      <c r="ET106" s="244"/>
      <c r="EU106" s="244"/>
      <c r="EV106" s="244"/>
      <c r="EW106" s="244"/>
      <c r="EX106" s="244"/>
      <c r="EY106" s="244"/>
    </row>
    <row r="107" spans="2:155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  <c r="EI107" s="242"/>
      <c r="EJ107" s="244"/>
      <c r="EK107" s="244"/>
      <c r="EL107" s="244"/>
      <c r="EM107" s="244"/>
      <c r="EN107" s="244"/>
      <c r="EO107" s="244"/>
      <c r="EP107" s="244"/>
      <c r="EQ107" s="244"/>
      <c r="ER107" s="244"/>
      <c r="ES107" s="244"/>
      <c r="ET107" s="244"/>
      <c r="EU107" s="244"/>
      <c r="EV107" s="244"/>
      <c r="EW107" s="244"/>
      <c r="EX107" s="244"/>
      <c r="EY107" s="244"/>
    </row>
    <row r="108" spans="2:155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  <c r="EI108" s="242"/>
      <c r="EJ108" s="244"/>
      <c r="EK108" s="244"/>
      <c r="EL108" s="244"/>
      <c r="EM108" s="244"/>
      <c r="EN108" s="244"/>
      <c r="EO108" s="244"/>
      <c r="EP108" s="244"/>
      <c r="EQ108" s="244"/>
      <c r="ER108" s="244"/>
      <c r="ES108" s="244"/>
      <c r="ET108" s="244"/>
      <c r="EU108" s="244"/>
      <c r="EV108" s="244"/>
      <c r="EW108" s="244"/>
      <c r="EX108" s="244"/>
      <c r="EY108" s="244"/>
    </row>
    <row r="109" spans="2:155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  <c r="EI109" s="242"/>
      <c r="EJ109" s="244"/>
      <c r="EK109" s="244"/>
      <c r="EL109" s="244"/>
      <c r="EM109" s="244"/>
      <c r="EN109" s="244"/>
      <c r="EO109" s="244"/>
      <c r="EP109" s="244"/>
      <c r="EQ109" s="244"/>
      <c r="ER109" s="244"/>
      <c r="ES109" s="244"/>
      <c r="ET109" s="244"/>
      <c r="EU109" s="244"/>
      <c r="EV109" s="244"/>
      <c r="EW109" s="244"/>
      <c r="EX109" s="244"/>
      <c r="EY109" s="244"/>
    </row>
    <row r="110" spans="2:155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  <c r="EI110" s="242"/>
      <c r="EJ110" s="244"/>
      <c r="EK110" s="244"/>
      <c r="EL110" s="244"/>
      <c r="EM110" s="244"/>
      <c r="EN110" s="244"/>
      <c r="EO110" s="244"/>
      <c r="EP110" s="244"/>
      <c r="EQ110" s="244"/>
      <c r="ER110" s="244"/>
      <c r="ES110" s="244"/>
      <c r="ET110" s="244"/>
      <c r="EU110" s="244"/>
      <c r="EV110" s="244"/>
      <c r="EW110" s="244"/>
      <c r="EX110" s="244"/>
      <c r="EY110" s="244"/>
    </row>
    <row r="111" spans="2:155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  <c r="EI111" s="242"/>
      <c r="EJ111" s="244"/>
      <c r="EK111" s="244"/>
      <c r="EL111" s="244"/>
      <c r="EM111" s="244"/>
      <c r="EN111" s="244"/>
      <c r="EO111" s="244"/>
      <c r="EP111" s="244"/>
      <c r="EQ111" s="244"/>
      <c r="ER111" s="244"/>
      <c r="ES111" s="244"/>
      <c r="ET111" s="244"/>
      <c r="EU111" s="244"/>
      <c r="EV111" s="244"/>
      <c r="EW111" s="244"/>
      <c r="EX111" s="244"/>
      <c r="EY111" s="244"/>
    </row>
    <row r="112" spans="2:155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  <c r="EI112" s="242"/>
      <c r="EJ112" s="244"/>
      <c r="EK112" s="244"/>
      <c r="EL112" s="244"/>
      <c r="EM112" s="244"/>
      <c r="EN112" s="244"/>
      <c r="EO112" s="244"/>
      <c r="EP112" s="244"/>
      <c r="EQ112" s="244"/>
      <c r="ER112" s="244"/>
      <c r="ES112" s="244"/>
      <c r="ET112" s="244"/>
      <c r="EU112" s="244"/>
      <c r="EV112" s="244"/>
      <c r="EW112" s="244"/>
      <c r="EX112" s="244"/>
      <c r="EY112" s="244"/>
    </row>
    <row r="113" spans="2:155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  <c r="EI113" s="242"/>
      <c r="EJ113" s="244"/>
      <c r="EK113" s="244"/>
      <c r="EL113" s="244"/>
      <c r="EM113" s="244"/>
      <c r="EN113" s="244"/>
      <c r="EO113" s="244"/>
      <c r="EP113" s="244"/>
      <c r="EQ113" s="244"/>
      <c r="ER113" s="244"/>
      <c r="ES113" s="244"/>
      <c r="ET113" s="244"/>
      <c r="EU113" s="244"/>
      <c r="EV113" s="244"/>
      <c r="EW113" s="244"/>
      <c r="EX113" s="244"/>
      <c r="EY113" s="244"/>
    </row>
    <row r="114" spans="2:155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  <c r="EI114" s="242"/>
      <c r="EJ114" s="244"/>
      <c r="EK114" s="244"/>
      <c r="EL114" s="244"/>
      <c r="EM114" s="244"/>
      <c r="EN114" s="244"/>
      <c r="EO114" s="244"/>
      <c r="EP114" s="244"/>
      <c r="EQ114" s="244"/>
      <c r="ER114" s="244"/>
      <c r="ES114" s="244"/>
      <c r="ET114" s="244"/>
      <c r="EU114" s="244"/>
      <c r="EV114" s="244"/>
      <c r="EW114" s="244"/>
      <c r="EX114" s="244"/>
      <c r="EY114" s="244"/>
    </row>
    <row r="115" spans="2:155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  <c r="EI115" s="242"/>
      <c r="EJ115" s="244"/>
      <c r="EK115" s="244"/>
      <c r="EL115" s="244"/>
      <c r="EM115" s="244"/>
      <c r="EN115" s="244"/>
      <c r="EO115" s="244"/>
      <c r="EP115" s="244"/>
      <c r="EQ115" s="244"/>
      <c r="ER115" s="244"/>
      <c r="ES115" s="244"/>
      <c r="ET115" s="244"/>
      <c r="EU115" s="244"/>
      <c r="EV115" s="244"/>
      <c r="EW115" s="244"/>
      <c r="EX115" s="244"/>
      <c r="EY115" s="244"/>
    </row>
    <row r="116" spans="2:155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  <c r="EI116" s="242"/>
      <c r="EJ116" s="244"/>
      <c r="EK116" s="244"/>
      <c r="EL116" s="244"/>
      <c r="EM116" s="244"/>
      <c r="EN116" s="244"/>
      <c r="EO116" s="244"/>
      <c r="EP116" s="244"/>
      <c r="EQ116" s="244"/>
      <c r="ER116" s="244"/>
      <c r="ES116" s="244"/>
      <c r="ET116" s="244"/>
      <c r="EU116" s="244"/>
      <c r="EV116" s="244"/>
      <c r="EW116" s="244"/>
      <c r="EX116" s="244"/>
      <c r="EY116" s="244"/>
    </row>
    <row r="117" spans="2:155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  <c r="EI117" s="242"/>
      <c r="EJ117" s="244"/>
      <c r="EK117" s="244"/>
      <c r="EL117" s="244"/>
      <c r="EM117" s="244"/>
      <c r="EN117" s="244"/>
      <c r="EO117" s="244"/>
      <c r="EP117" s="244"/>
      <c r="EQ117" s="244"/>
      <c r="ER117" s="244"/>
      <c r="ES117" s="244"/>
      <c r="ET117" s="244"/>
      <c r="EU117" s="244"/>
      <c r="EV117" s="244"/>
      <c r="EW117" s="244"/>
      <c r="EX117" s="244"/>
      <c r="EY117" s="244"/>
    </row>
    <row r="118" spans="2:155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  <c r="EI118" s="242"/>
      <c r="EJ118" s="244"/>
      <c r="EK118" s="244"/>
      <c r="EL118" s="244"/>
      <c r="EM118" s="244"/>
      <c r="EN118" s="244"/>
      <c r="EO118" s="244"/>
      <c r="EP118" s="244"/>
      <c r="EQ118" s="244"/>
      <c r="ER118" s="244"/>
      <c r="ES118" s="244"/>
      <c r="ET118" s="244"/>
      <c r="EU118" s="244"/>
      <c r="EV118" s="244"/>
      <c r="EW118" s="244"/>
      <c r="EX118" s="244"/>
      <c r="EY118" s="244"/>
    </row>
    <row r="119" spans="2:155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  <c r="EI119" s="242"/>
      <c r="EJ119" s="244"/>
      <c r="EK119" s="244"/>
      <c r="EL119" s="244"/>
      <c r="EM119" s="244"/>
      <c r="EN119" s="244"/>
      <c r="EO119" s="244"/>
      <c r="EP119" s="244"/>
      <c r="EQ119" s="244"/>
      <c r="ER119" s="244"/>
      <c r="ES119" s="244"/>
      <c r="ET119" s="244"/>
      <c r="EU119" s="244"/>
      <c r="EV119" s="244"/>
      <c r="EW119" s="244"/>
      <c r="EX119" s="244"/>
      <c r="EY119" s="244"/>
    </row>
    <row r="120" spans="2:155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  <c r="EI120" s="242"/>
      <c r="EJ120" s="244"/>
      <c r="EK120" s="244"/>
      <c r="EL120" s="244"/>
      <c r="EM120" s="244"/>
      <c r="EN120" s="244"/>
      <c r="EO120" s="244"/>
      <c r="EP120" s="244"/>
      <c r="EQ120" s="244"/>
      <c r="ER120" s="244"/>
      <c r="ES120" s="244"/>
      <c r="ET120" s="244"/>
      <c r="EU120" s="244"/>
      <c r="EV120" s="244"/>
      <c r="EW120" s="244"/>
      <c r="EX120" s="244"/>
      <c r="EY120" s="244"/>
    </row>
    <row r="121" spans="2:155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  <c r="EI121" s="242"/>
      <c r="EJ121" s="244"/>
      <c r="EK121" s="244"/>
      <c r="EL121" s="244"/>
      <c r="EM121" s="244"/>
      <c r="EN121" s="244"/>
      <c r="EO121" s="244"/>
      <c r="EP121" s="244"/>
      <c r="EQ121" s="244"/>
      <c r="ER121" s="244"/>
      <c r="ES121" s="244"/>
      <c r="ET121" s="244"/>
      <c r="EU121" s="244"/>
      <c r="EV121" s="244"/>
      <c r="EW121" s="244"/>
      <c r="EX121" s="244"/>
      <c r="EY121" s="244"/>
    </row>
    <row r="122" spans="2:155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  <c r="EI122" s="242"/>
      <c r="EJ122" s="244"/>
      <c r="EK122" s="244"/>
      <c r="EL122" s="244"/>
      <c r="EM122" s="244"/>
      <c r="EN122" s="244"/>
      <c r="EO122" s="244"/>
      <c r="EP122" s="244"/>
      <c r="EQ122" s="244"/>
      <c r="ER122" s="244"/>
      <c r="ES122" s="244"/>
      <c r="ET122" s="244"/>
      <c r="EU122" s="244"/>
      <c r="EV122" s="244"/>
      <c r="EW122" s="244"/>
      <c r="EX122" s="244"/>
      <c r="EY122" s="244"/>
    </row>
    <row r="123" spans="2:155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  <c r="EI123" s="242"/>
      <c r="EJ123" s="244"/>
      <c r="EK123" s="244"/>
      <c r="EL123" s="244"/>
      <c r="EM123" s="244"/>
      <c r="EN123" s="244"/>
      <c r="EO123" s="244"/>
      <c r="EP123" s="244"/>
      <c r="EQ123" s="244"/>
      <c r="ER123" s="244"/>
      <c r="ES123" s="244"/>
      <c r="ET123" s="244"/>
      <c r="EU123" s="244"/>
      <c r="EV123" s="244"/>
      <c r="EW123" s="244"/>
      <c r="EX123" s="244"/>
      <c r="EY123" s="244"/>
    </row>
    <row r="124" spans="2:155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  <c r="EI124" s="242"/>
      <c r="EJ124" s="244"/>
      <c r="EK124" s="244"/>
      <c r="EL124" s="244"/>
      <c r="EM124" s="244"/>
      <c r="EN124" s="244"/>
      <c r="EO124" s="244"/>
      <c r="EP124" s="244"/>
      <c r="EQ124" s="244"/>
      <c r="ER124" s="244"/>
      <c r="ES124" s="244"/>
      <c r="ET124" s="244"/>
      <c r="EU124" s="244"/>
      <c r="EV124" s="244"/>
      <c r="EW124" s="244"/>
      <c r="EX124" s="244"/>
      <c r="EY124" s="244"/>
    </row>
    <row r="125" spans="2:155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  <c r="EI125" s="242"/>
      <c r="EJ125" s="244"/>
      <c r="EK125" s="244"/>
      <c r="EL125" s="244"/>
      <c r="EM125" s="244"/>
      <c r="EN125" s="244"/>
      <c r="EO125" s="244"/>
      <c r="EP125" s="244"/>
      <c r="EQ125" s="244"/>
      <c r="ER125" s="244"/>
      <c r="ES125" s="244"/>
      <c r="ET125" s="244"/>
      <c r="EU125" s="244"/>
      <c r="EV125" s="244"/>
      <c r="EW125" s="244"/>
      <c r="EX125" s="244"/>
      <c r="EY125" s="244"/>
    </row>
    <row r="126" spans="2:155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  <c r="EI126" s="242"/>
      <c r="EJ126" s="244"/>
      <c r="EK126" s="244"/>
      <c r="EL126" s="244"/>
      <c r="EM126" s="244"/>
      <c r="EN126" s="244"/>
      <c r="EO126" s="244"/>
      <c r="EP126" s="244"/>
      <c r="EQ126" s="244"/>
      <c r="ER126" s="244"/>
      <c r="ES126" s="244"/>
      <c r="ET126" s="244"/>
      <c r="EU126" s="244"/>
      <c r="EV126" s="244"/>
      <c r="EW126" s="244"/>
      <c r="EX126" s="244"/>
      <c r="EY126" s="244"/>
    </row>
    <row r="127" spans="2:155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  <c r="EI127" s="242"/>
      <c r="EJ127" s="244"/>
      <c r="EK127" s="244"/>
      <c r="EL127" s="244"/>
      <c r="EM127" s="244"/>
      <c r="EN127" s="244"/>
      <c r="EO127" s="244"/>
      <c r="EP127" s="244"/>
      <c r="EQ127" s="244"/>
      <c r="ER127" s="244"/>
      <c r="ES127" s="244"/>
      <c r="ET127" s="244"/>
      <c r="EU127" s="244"/>
      <c r="EV127" s="244"/>
      <c r="EW127" s="244"/>
      <c r="EX127" s="244"/>
      <c r="EY127" s="244"/>
    </row>
    <row r="128" spans="2:155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  <c r="EI128" s="242"/>
      <c r="EJ128" s="244"/>
      <c r="EK128" s="244"/>
      <c r="EL128" s="244"/>
      <c r="EM128" s="244"/>
      <c r="EN128" s="244"/>
      <c r="EO128" s="244"/>
      <c r="EP128" s="244"/>
      <c r="EQ128" s="244"/>
      <c r="ER128" s="244"/>
      <c r="ES128" s="244"/>
      <c r="ET128" s="244"/>
      <c r="EU128" s="244"/>
      <c r="EV128" s="244"/>
      <c r="EW128" s="244"/>
      <c r="EX128" s="244"/>
      <c r="EY128" s="244"/>
    </row>
    <row r="129" spans="2:155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  <c r="EI129" s="242"/>
      <c r="EJ129" s="244"/>
      <c r="EK129" s="244"/>
      <c r="EL129" s="244"/>
      <c r="EM129" s="244"/>
      <c r="EN129" s="244"/>
      <c r="EO129" s="244"/>
      <c r="EP129" s="244"/>
      <c r="EQ129" s="244"/>
      <c r="ER129" s="244"/>
      <c r="ES129" s="244"/>
      <c r="ET129" s="244"/>
      <c r="EU129" s="244"/>
      <c r="EV129" s="244"/>
      <c r="EW129" s="244"/>
      <c r="EX129" s="244"/>
      <c r="EY129" s="244"/>
    </row>
    <row r="130" spans="2:155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  <c r="EI130" s="242"/>
      <c r="EJ130" s="244"/>
      <c r="EK130" s="244"/>
      <c r="EL130" s="244"/>
      <c r="EM130" s="244"/>
      <c r="EN130" s="244"/>
      <c r="EO130" s="244"/>
      <c r="EP130" s="244"/>
      <c r="EQ130" s="244"/>
      <c r="ER130" s="244"/>
      <c r="ES130" s="244"/>
      <c r="ET130" s="244"/>
      <c r="EU130" s="244"/>
      <c r="EV130" s="244"/>
      <c r="EW130" s="244"/>
      <c r="EX130" s="244"/>
      <c r="EY130" s="244"/>
    </row>
    <row r="131" spans="2:155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  <c r="EI131" s="242"/>
      <c r="EJ131" s="244"/>
      <c r="EK131" s="244"/>
      <c r="EL131" s="244"/>
      <c r="EM131" s="244"/>
      <c r="EN131" s="244"/>
      <c r="EO131" s="244"/>
      <c r="EP131" s="244"/>
      <c r="EQ131" s="244"/>
      <c r="ER131" s="244"/>
      <c r="ES131" s="244"/>
      <c r="ET131" s="244"/>
      <c r="EU131" s="244"/>
      <c r="EV131" s="244"/>
      <c r="EW131" s="244"/>
      <c r="EX131" s="244"/>
      <c r="EY131" s="244"/>
    </row>
    <row r="132" spans="2:155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  <c r="EI132" s="242"/>
      <c r="EJ132" s="244"/>
      <c r="EK132" s="244"/>
      <c r="EL132" s="244"/>
      <c r="EM132" s="244"/>
      <c r="EN132" s="244"/>
      <c r="EO132" s="244"/>
      <c r="EP132" s="244"/>
      <c r="EQ132" s="244"/>
      <c r="ER132" s="244"/>
      <c r="ES132" s="244"/>
      <c r="ET132" s="244"/>
      <c r="EU132" s="244"/>
      <c r="EV132" s="244"/>
      <c r="EW132" s="244"/>
      <c r="EX132" s="244"/>
      <c r="EY132" s="244"/>
    </row>
    <row r="133" spans="2:155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  <c r="EI133" s="242"/>
      <c r="EJ133" s="244"/>
      <c r="EK133" s="244"/>
      <c r="EL133" s="244"/>
      <c r="EM133" s="244"/>
      <c r="EN133" s="244"/>
      <c r="EO133" s="244"/>
      <c r="EP133" s="244"/>
      <c r="EQ133" s="244"/>
      <c r="ER133" s="244"/>
      <c r="ES133" s="244"/>
      <c r="ET133" s="244"/>
      <c r="EU133" s="244"/>
      <c r="EV133" s="244"/>
      <c r="EW133" s="244"/>
      <c r="EX133" s="244"/>
      <c r="EY133" s="244"/>
    </row>
    <row r="134" spans="2:155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  <c r="EI134" s="242"/>
      <c r="EJ134" s="244"/>
      <c r="EK134" s="244"/>
      <c r="EL134" s="244"/>
      <c r="EM134" s="244"/>
      <c r="EN134" s="244"/>
      <c r="EO134" s="244"/>
      <c r="EP134" s="244"/>
      <c r="EQ134" s="244"/>
      <c r="ER134" s="244"/>
      <c r="ES134" s="244"/>
      <c r="ET134" s="244"/>
      <c r="EU134" s="244"/>
      <c r="EV134" s="244"/>
      <c r="EW134" s="244"/>
      <c r="EX134" s="244"/>
      <c r="EY134" s="244"/>
    </row>
    <row r="135" spans="2:155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  <c r="EI135" s="242"/>
      <c r="EJ135" s="244"/>
      <c r="EK135" s="244"/>
      <c r="EL135" s="244"/>
      <c r="EM135" s="244"/>
      <c r="EN135" s="244"/>
      <c r="EO135" s="244"/>
      <c r="EP135" s="244"/>
      <c r="EQ135" s="244"/>
      <c r="ER135" s="244"/>
      <c r="ES135" s="244"/>
      <c r="ET135" s="244"/>
      <c r="EU135" s="244"/>
      <c r="EV135" s="244"/>
      <c r="EW135" s="244"/>
      <c r="EX135" s="244"/>
      <c r="EY135" s="244"/>
    </row>
    <row r="136" spans="2:155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  <c r="EI136" s="242"/>
      <c r="EJ136" s="244"/>
      <c r="EK136" s="244"/>
      <c r="EL136" s="244"/>
      <c r="EM136" s="244"/>
      <c r="EN136" s="244"/>
      <c r="EO136" s="244"/>
      <c r="EP136" s="244"/>
      <c r="EQ136" s="244"/>
      <c r="ER136" s="244"/>
      <c r="ES136" s="244"/>
      <c r="ET136" s="244"/>
      <c r="EU136" s="244"/>
      <c r="EV136" s="244"/>
      <c r="EW136" s="244"/>
      <c r="EX136" s="244"/>
      <c r="EY136" s="244"/>
    </row>
    <row r="137" spans="2:155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  <c r="EI137" s="242"/>
      <c r="EJ137" s="244"/>
      <c r="EK137" s="244"/>
      <c r="EL137" s="244"/>
      <c r="EM137" s="244"/>
      <c r="EN137" s="244"/>
      <c r="EO137" s="244"/>
      <c r="EP137" s="244"/>
      <c r="EQ137" s="244"/>
      <c r="ER137" s="244"/>
      <c r="ES137" s="244"/>
      <c r="ET137" s="244"/>
      <c r="EU137" s="244"/>
      <c r="EV137" s="244"/>
      <c r="EW137" s="244"/>
      <c r="EX137" s="244"/>
      <c r="EY137" s="244"/>
    </row>
    <row r="138" spans="2:155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  <c r="EI138" s="242"/>
      <c r="EJ138" s="244"/>
      <c r="EK138" s="244"/>
      <c r="EL138" s="244"/>
      <c r="EM138" s="244"/>
      <c r="EN138" s="244"/>
      <c r="EO138" s="244"/>
      <c r="EP138" s="244"/>
      <c r="EQ138" s="244"/>
      <c r="ER138" s="244"/>
      <c r="ES138" s="244"/>
      <c r="ET138" s="244"/>
      <c r="EU138" s="244"/>
      <c r="EV138" s="244"/>
      <c r="EW138" s="244"/>
      <c r="EX138" s="244"/>
      <c r="EY138" s="244"/>
    </row>
    <row r="139" spans="2:155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  <c r="EI139" s="242"/>
      <c r="EJ139" s="244"/>
      <c r="EK139" s="244"/>
      <c r="EL139" s="244"/>
      <c r="EM139" s="244"/>
      <c r="EN139" s="244"/>
      <c r="EO139" s="244"/>
      <c r="EP139" s="244"/>
      <c r="EQ139" s="244"/>
      <c r="ER139" s="244"/>
      <c r="ES139" s="244"/>
      <c r="ET139" s="244"/>
      <c r="EU139" s="244"/>
      <c r="EV139" s="244"/>
      <c r="EW139" s="244"/>
      <c r="EX139" s="244"/>
      <c r="EY139" s="244"/>
    </row>
    <row r="140" spans="2:155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  <c r="EI140" s="242"/>
      <c r="EJ140" s="244"/>
      <c r="EK140" s="244"/>
      <c r="EL140" s="244"/>
      <c r="EM140" s="244"/>
      <c r="EN140" s="244"/>
      <c r="EO140" s="244"/>
      <c r="EP140" s="244"/>
      <c r="EQ140" s="244"/>
      <c r="ER140" s="244"/>
      <c r="ES140" s="244"/>
      <c r="ET140" s="244"/>
      <c r="EU140" s="244"/>
      <c r="EV140" s="244"/>
      <c r="EW140" s="244"/>
      <c r="EX140" s="244"/>
      <c r="EY140" s="244"/>
    </row>
    <row r="141" spans="2:155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  <c r="EI141" s="242"/>
      <c r="EJ141" s="244"/>
      <c r="EK141" s="244"/>
      <c r="EL141" s="244"/>
      <c r="EM141" s="244"/>
      <c r="EN141" s="244"/>
      <c r="EO141" s="244"/>
      <c r="EP141" s="244"/>
      <c r="EQ141" s="244"/>
      <c r="ER141" s="244"/>
      <c r="ES141" s="244"/>
      <c r="ET141" s="244"/>
      <c r="EU141" s="244"/>
      <c r="EV141" s="244"/>
      <c r="EW141" s="244"/>
      <c r="EX141" s="244"/>
      <c r="EY141" s="244"/>
    </row>
    <row r="142" spans="2:155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  <c r="EI142" s="242"/>
      <c r="EJ142" s="244"/>
      <c r="EK142" s="244"/>
      <c r="EL142" s="244"/>
      <c r="EM142" s="244"/>
      <c r="EN142" s="244"/>
      <c r="EO142" s="244"/>
      <c r="EP142" s="244"/>
      <c r="EQ142" s="244"/>
      <c r="ER142" s="244"/>
      <c r="ES142" s="244"/>
      <c r="ET142" s="244"/>
      <c r="EU142" s="244"/>
      <c r="EV142" s="244"/>
      <c r="EW142" s="244"/>
      <c r="EX142" s="244"/>
      <c r="EY142" s="244"/>
    </row>
    <row r="143" spans="2:155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  <c r="EI143" s="242"/>
      <c r="EJ143" s="244"/>
      <c r="EK143" s="244"/>
      <c r="EL143" s="244"/>
      <c r="EM143" s="244"/>
      <c r="EN143" s="244"/>
      <c r="EO143" s="244"/>
      <c r="EP143" s="244"/>
      <c r="EQ143" s="244"/>
      <c r="ER143" s="244"/>
      <c r="ES143" s="244"/>
      <c r="ET143" s="244"/>
      <c r="EU143" s="244"/>
      <c r="EV143" s="244"/>
      <c r="EW143" s="244"/>
      <c r="EX143" s="244"/>
      <c r="EY143" s="244"/>
    </row>
    <row r="144" spans="2:155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  <c r="EI144" s="242"/>
      <c r="EJ144" s="244"/>
      <c r="EK144" s="244"/>
      <c r="EL144" s="244"/>
      <c r="EM144" s="244"/>
      <c r="EN144" s="244"/>
      <c r="EO144" s="244"/>
      <c r="EP144" s="244"/>
      <c r="EQ144" s="244"/>
      <c r="ER144" s="244"/>
      <c r="ES144" s="244"/>
      <c r="ET144" s="244"/>
      <c r="EU144" s="244"/>
      <c r="EV144" s="244"/>
      <c r="EW144" s="244"/>
      <c r="EX144" s="244"/>
      <c r="EY144" s="244"/>
    </row>
    <row r="145" spans="2:155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  <c r="EI145" s="242"/>
      <c r="EJ145" s="244"/>
      <c r="EK145" s="244"/>
      <c r="EL145" s="244"/>
      <c r="EM145" s="244"/>
      <c r="EN145" s="244"/>
      <c r="EO145" s="244"/>
      <c r="EP145" s="244"/>
      <c r="EQ145" s="244"/>
      <c r="ER145" s="244"/>
      <c r="ES145" s="244"/>
      <c r="ET145" s="244"/>
      <c r="EU145" s="244"/>
      <c r="EV145" s="244"/>
      <c r="EW145" s="244"/>
      <c r="EX145" s="244"/>
      <c r="EY145" s="244"/>
    </row>
    <row r="146" spans="2:155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  <c r="EI146" s="242"/>
      <c r="EJ146" s="244"/>
      <c r="EK146" s="244"/>
      <c r="EL146" s="244"/>
      <c r="EM146" s="244"/>
      <c r="EN146" s="244"/>
      <c r="EO146" s="244"/>
      <c r="EP146" s="244"/>
      <c r="EQ146" s="244"/>
      <c r="ER146" s="244"/>
      <c r="ES146" s="244"/>
      <c r="ET146" s="244"/>
      <c r="EU146" s="244"/>
      <c r="EV146" s="244"/>
      <c r="EW146" s="244"/>
      <c r="EX146" s="244"/>
      <c r="EY146" s="244"/>
    </row>
    <row r="147" spans="2:155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  <c r="EI147" s="242"/>
      <c r="EJ147" s="244"/>
      <c r="EK147" s="244"/>
      <c r="EL147" s="244"/>
      <c r="EM147" s="244"/>
      <c r="EN147" s="244"/>
      <c r="EO147" s="244"/>
      <c r="EP147" s="244"/>
      <c r="EQ147" s="244"/>
      <c r="ER147" s="244"/>
      <c r="ES147" s="244"/>
      <c r="ET147" s="244"/>
      <c r="EU147" s="244"/>
      <c r="EV147" s="244"/>
      <c r="EW147" s="244"/>
      <c r="EX147" s="244"/>
      <c r="EY147" s="244"/>
    </row>
    <row r="148" spans="2:155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  <c r="EI148" s="242"/>
      <c r="EJ148" s="244"/>
      <c r="EK148" s="244"/>
      <c r="EL148" s="244"/>
      <c r="EM148" s="244"/>
      <c r="EN148" s="244"/>
      <c r="EO148" s="244"/>
      <c r="EP148" s="244"/>
      <c r="EQ148" s="244"/>
      <c r="ER148" s="244"/>
      <c r="ES148" s="244"/>
      <c r="ET148" s="244"/>
      <c r="EU148" s="244"/>
      <c r="EV148" s="244"/>
      <c r="EW148" s="244"/>
      <c r="EX148" s="244"/>
      <c r="EY148" s="244"/>
    </row>
    <row r="149" spans="2:155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  <c r="EI149" s="242"/>
      <c r="EJ149" s="244"/>
      <c r="EK149" s="244"/>
      <c r="EL149" s="244"/>
      <c r="EM149" s="244"/>
      <c r="EN149" s="244"/>
      <c r="EO149" s="244"/>
      <c r="EP149" s="244"/>
      <c r="EQ149" s="244"/>
      <c r="ER149" s="244"/>
      <c r="ES149" s="244"/>
      <c r="ET149" s="244"/>
      <c r="EU149" s="244"/>
      <c r="EV149" s="244"/>
      <c r="EW149" s="244"/>
      <c r="EX149" s="244"/>
      <c r="EY149" s="244"/>
    </row>
    <row r="150" spans="2:155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  <c r="EI150" s="242"/>
      <c r="EJ150" s="244"/>
      <c r="EK150" s="244"/>
      <c r="EL150" s="244"/>
      <c r="EM150" s="244"/>
      <c r="EN150" s="244"/>
      <c r="EO150" s="244"/>
      <c r="EP150" s="244"/>
      <c r="EQ150" s="244"/>
      <c r="ER150" s="244"/>
      <c r="ES150" s="244"/>
      <c r="ET150" s="244"/>
      <c r="EU150" s="244"/>
      <c r="EV150" s="244"/>
      <c r="EW150" s="244"/>
      <c r="EX150" s="244"/>
      <c r="EY150" s="244"/>
    </row>
    <row r="151" spans="2:155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  <c r="EI151" s="242"/>
      <c r="EJ151" s="244"/>
      <c r="EK151" s="244"/>
      <c r="EL151" s="244"/>
      <c r="EM151" s="244"/>
      <c r="EN151" s="244"/>
      <c r="EO151" s="244"/>
      <c r="EP151" s="244"/>
      <c r="EQ151" s="244"/>
      <c r="ER151" s="244"/>
      <c r="ES151" s="244"/>
      <c r="ET151" s="244"/>
      <c r="EU151" s="244"/>
      <c r="EV151" s="244"/>
      <c r="EW151" s="244"/>
      <c r="EX151" s="244"/>
      <c r="EY151" s="244"/>
    </row>
    <row r="152" spans="2:155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  <c r="EI152" s="242"/>
      <c r="EJ152" s="244"/>
      <c r="EK152" s="244"/>
      <c r="EL152" s="244"/>
      <c r="EM152" s="244"/>
      <c r="EN152" s="244"/>
      <c r="EO152" s="244"/>
      <c r="EP152" s="244"/>
      <c r="EQ152" s="244"/>
      <c r="ER152" s="244"/>
      <c r="ES152" s="244"/>
      <c r="ET152" s="244"/>
      <c r="EU152" s="244"/>
      <c r="EV152" s="244"/>
      <c r="EW152" s="244"/>
      <c r="EX152" s="244"/>
      <c r="EY152" s="244"/>
    </row>
    <row r="153" spans="2:155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  <c r="EI153" s="242"/>
      <c r="EJ153" s="244"/>
      <c r="EK153" s="244"/>
      <c r="EL153" s="244"/>
      <c r="EM153" s="244"/>
      <c r="EN153" s="244"/>
      <c r="EO153" s="244"/>
      <c r="EP153" s="244"/>
      <c r="EQ153" s="244"/>
      <c r="ER153" s="244"/>
      <c r="ES153" s="244"/>
      <c r="ET153" s="244"/>
      <c r="EU153" s="244"/>
      <c r="EV153" s="244"/>
      <c r="EW153" s="244"/>
      <c r="EX153" s="244"/>
      <c r="EY153" s="244"/>
    </row>
    <row r="154" spans="2:155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  <c r="EI154" s="242"/>
      <c r="EJ154" s="244"/>
      <c r="EK154" s="244"/>
      <c r="EL154" s="244"/>
      <c r="EM154" s="244"/>
      <c r="EN154" s="244"/>
      <c r="EO154" s="244"/>
      <c r="EP154" s="244"/>
      <c r="EQ154" s="244"/>
      <c r="ER154" s="244"/>
      <c r="ES154" s="244"/>
      <c r="ET154" s="244"/>
      <c r="EU154" s="244"/>
      <c r="EV154" s="244"/>
      <c r="EW154" s="244"/>
      <c r="EX154" s="244"/>
      <c r="EY154" s="244"/>
    </row>
    <row r="155" spans="2:155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  <c r="EI155" s="242"/>
      <c r="EJ155" s="244"/>
      <c r="EK155" s="244"/>
      <c r="EL155" s="244"/>
      <c r="EM155" s="244"/>
      <c r="EN155" s="244"/>
      <c r="EO155" s="244"/>
      <c r="EP155" s="244"/>
      <c r="EQ155" s="244"/>
      <c r="ER155" s="244"/>
      <c r="ES155" s="244"/>
      <c r="ET155" s="244"/>
      <c r="EU155" s="244"/>
      <c r="EV155" s="244"/>
      <c r="EW155" s="244"/>
      <c r="EX155" s="244"/>
      <c r="EY155" s="244"/>
    </row>
    <row r="156" spans="2:155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  <c r="EI156" s="242"/>
      <c r="EJ156" s="244"/>
      <c r="EK156" s="244"/>
      <c r="EL156" s="244"/>
      <c r="EM156" s="244"/>
      <c r="EN156" s="244"/>
      <c r="EO156" s="244"/>
      <c r="EP156" s="244"/>
      <c r="EQ156" s="244"/>
      <c r="ER156" s="244"/>
      <c r="ES156" s="244"/>
      <c r="ET156" s="244"/>
      <c r="EU156" s="244"/>
      <c r="EV156" s="244"/>
      <c r="EW156" s="244"/>
      <c r="EX156" s="244"/>
      <c r="EY156" s="244"/>
    </row>
    <row r="157" spans="2:155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  <c r="EI157" s="242"/>
      <c r="EJ157" s="244"/>
      <c r="EK157" s="244"/>
      <c r="EL157" s="244"/>
      <c r="EM157" s="244"/>
      <c r="EN157" s="244"/>
      <c r="EO157" s="244"/>
      <c r="EP157" s="244"/>
      <c r="EQ157" s="244"/>
      <c r="ER157" s="244"/>
      <c r="ES157" s="244"/>
      <c r="ET157" s="244"/>
      <c r="EU157" s="244"/>
      <c r="EV157" s="244"/>
      <c r="EW157" s="244"/>
      <c r="EX157" s="244"/>
      <c r="EY157" s="244"/>
    </row>
    <row r="158" spans="2:155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  <c r="EI158" s="242"/>
      <c r="EJ158" s="244"/>
      <c r="EK158" s="244"/>
      <c r="EL158" s="244"/>
      <c r="EM158" s="244"/>
      <c r="EN158" s="244"/>
      <c r="EO158" s="244"/>
      <c r="EP158" s="244"/>
      <c r="EQ158" s="244"/>
      <c r="ER158" s="244"/>
      <c r="ES158" s="244"/>
      <c r="ET158" s="244"/>
      <c r="EU158" s="244"/>
      <c r="EV158" s="244"/>
      <c r="EW158" s="244"/>
      <c r="EX158" s="244"/>
      <c r="EY158" s="244"/>
    </row>
    <row r="159" spans="2:155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  <c r="EI159" s="242"/>
      <c r="EJ159" s="244"/>
      <c r="EK159" s="244"/>
      <c r="EL159" s="244"/>
      <c r="EM159" s="244"/>
      <c r="EN159" s="244"/>
      <c r="EO159" s="244"/>
      <c r="EP159" s="244"/>
      <c r="EQ159" s="244"/>
      <c r="ER159" s="244"/>
      <c r="ES159" s="244"/>
      <c r="ET159" s="244"/>
      <c r="EU159" s="244"/>
      <c r="EV159" s="244"/>
      <c r="EW159" s="244"/>
      <c r="EX159" s="244"/>
      <c r="EY159" s="244"/>
    </row>
    <row r="160" spans="2:155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  <c r="EI160" s="242"/>
      <c r="EJ160" s="244"/>
      <c r="EK160" s="244"/>
      <c r="EL160" s="244"/>
      <c r="EM160" s="244"/>
      <c r="EN160" s="244"/>
      <c r="EO160" s="244"/>
      <c r="EP160" s="244"/>
      <c r="EQ160" s="244"/>
      <c r="ER160" s="244"/>
      <c r="ES160" s="244"/>
      <c r="ET160" s="244"/>
      <c r="EU160" s="244"/>
      <c r="EV160" s="244"/>
      <c r="EW160" s="244"/>
      <c r="EX160" s="244"/>
      <c r="EY160" s="244"/>
    </row>
    <row r="161" spans="2:155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  <c r="EI161" s="242"/>
      <c r="EJ161" s="244"/>
      <c r="EK161" s="244"/>
      <c r="EL161" s="244"/>
      <c r="EM161" s="244"/>
      <c r="EN161" s="244"/>
      <c r="EO161" s="244"/>
      <c r="EP161" s="244"/>
      <c r="EQ161" s="244"/>
      <c r="ER161" s="244"/>
      <c r="ES161" s="244"/>
      <c r="ET161" s="244"/>
      <c r="EU161" s="244"/>
      <c r="EV161" s="244"/>
      <c r="EW161" s="244"/>
      <c r="EX161" s="244"/>
      <c r="EY161" s="244"/>
    </row>
  </sheetData>
  <pageMargins left="0.25" right="0.25" top="0.75" bottom="0.75" header="0.3" footer="0.3"/>
  <pageSetup paperSize="9" scale="61" pageOrder="overThenDown" orientation="portrait" r:id="rId1"/>
  <colBreaks count="6" manualBreakCount="6">
    <brk id="19" max="77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P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4" width="7.28515625" style="24" customWidth="1" outlineLevel="1"/>
    <col min="5" max="7" width="6.7109375" style="24" customWidth="1" outlineLevel="1"/>
    <col min="8" max="8" width="1.7109375" style="24" customWidth="1" outlineLevel="1"/>
    <col min="9" max="9" width="6.7109375" style="24" customWidth="1" outlineLevel="1" collapsed="1"/>
    <col min="10" max="12" width="6.710937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5" width="6.85546875" style="24" bestFit="1" customWidth="1"/>
    <col min="26" max="26" width="7.42578125" style="24" bestFit="1" customWidth="1"/>
    <col min="27" max="27" width="6.85546875" style="24" bestFit="1" customWidth="1"/>
    <col min="28" max="28" width="1.140625" style="24" customWidth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16384" width="9.140625" style="24"/>
  </cols>
  <sheetData>
    <row r="2" spans="2:42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</row>
    <row r="3" spans="2:42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</row>
    <row r="5" spans="2:4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</row>
    <row r="6" spans="2:42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</row>
    <row r="7" spans="2:42" ht="14.25" x14ac:dyDescent="0.25">
      <c r="B7" s="180"/>
      <c r="C7" s="19"/>
      <c r="D7" s="181" t="s">
        <v>250</v>
      </c>
      <c r="E7" s="181" t="s">
        <v>251</v>
      </c>
      <c r="F7" s="181" t="s">
        <v>252</v>
      </c>
      <c r="G7" s="181" t="s">
        <v>253</v>
      </c>
      <c r="H7" s="176"/>
      <c r="I7" s="181" t="s">
        <v>250</v>
      </c>
      <c r="J7" s="181" t="s">
        <v>251</v>
      </c>
      <c r="K7" s="181" t="s">
        <v>252</v>
      </c>
      <c r="L7" s="181" t="s">
        <v>253</v>
      </c>
      <c r="M7" s="176"/>
      <c r="N7" s="181" t="s">
        <v>250</v>
      </c>
      <c r="O7" s="181" t="s">
        <v>251</v>
      </c>
      <c r="P7" s="181" t="s">
        <v>252</v>
      </c>
      <c r="Q7" s="181" t="s">
        <v>253</v>
      </c>
      <c r="R7" s="176"/>
      <c r="S7" s="181" t="s">
        <v>250</v>
      </c>
      <c r="T7" s="181" t="s">
        <v>251</v>
      </c>
      <c r="U7" s="181" t="s">
        <v>252</v>
      </c>
      <c r="V7" s="181" t="s">
        <v>253</v>
      </c>
      <c r="W7" s="176"/>
      <c r="X7" s="181" t="s">
        <v>250</v>
      </c>
      <c r="Y7" s="181" t="s">
        <v>251</v>
      </c>
      <c r="Z7" s="181" t="s">
        <v>252</v>
      </c>
      <c r="AA7" s="181" t="s">
        <v>253</v>
      </c>
      <c r="AB7" s="176"/>
      <c r="AC7" s="181" t="s">
        <v>250</v>
      </c>
      <c r="AD7" s="181" t="s">
        <v>251</v>
      </c>
      <c r="AE7" s="181" t="s">
        <v>252</v>
      </c>
      <c r="AF7" s="181" t="s">
        <v>253</v>
      </c>
      <c r="AG7" s="176"/>
      <c r="AH7" s="181" t="s">
        <v>250</v>
      </c>
      <c r="AI7" s="181" t="s">
        <v>251</v>
      </c>
      <c r="AJ7" s="181" t="s">
        <v>252</v>
      </c>
      <c r="AK7" s="181" t="s">
        <v>253</v>
      </c>
      <c r="AL7" s="176"/>
      <c r="AM7" s="181" t="s">
        <v>250</v>
      </c>
      <c r="AN7" s="181" t="s">
        <v>251</v>
      </c>
      <c r="AO7" s="181" t="s">
        <v>252</v>
      </c>
      <c r="AP7" s="181" t="s">
        <v>253</v>
      </c>
    </row>
    <row r="8" spans="2:42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</row>
    <row r="9" spans="2:42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7</v>
      </c>
      <c r="O9" s="184">
        <v>1517.4</v>
      </c>
      <c r="P9" s="184">
        <v>1854</v>
      </c>
      <c r="Q9" s="184">
        <v>2092</v>
      </c>
      <c r="R9" s="184"/>
      <c r="S9" s="184">
        <v>1732.1</v>
      </c>
      <c r="T9" s="184">
        <v>1686.6</v>
      </c>
      <c r="U9" s="184">
        <v>2102.6999999999998</v>
      </c>
      <c r="V9" s="184">
        <v>2265.1</v>
      </c>
      <c r="W9" s="184"/>
      <c r="X9" s="184">
        <v>1957.7</v>
      </c>
      <c r="Y9" s="184">
        <v>1958.6</v>
      </c>
      <c r="Z9" s="184">
        <v>2184.4</v>
      </c>
      <c r="AA9" s="184">
        <v>2370.1</v>
      </c>
      <c r="AB9" s="184"/>
      <c r="AC9" s="184">
        <v>2017.8</v>
      </c>
      <c r="AD9" s="184">
        <v>2078.6999999999998</v>
      </c>
      <c r="AE9" s="184">
        <v>2448.9</v>
      </c>
      <c r="AF9" s="184">
        <v>2579.8000000000002</v>
      </c>
      <c r="AG9" s="184"/>
      <c r="AH9" s="184">
        <v>2142.6999999999998</v>
      </c>
      <c r="AI9" s="184">
        <v>1569.1</v>
      </c>
      <c r="AJ9" s="184">
        <v>2277.9</v>
      </c>
      <c r="AK9" s="184">
        <v>2521.9</v>
      </c>
      <c r="AL9" s="184"/>
      <c r="AM9" s="184">
        <v>2150.4</v>
      </c>
      <c r="AN9" s="184">
        <v>1983.9</v>
      </c>
      <c r="AO9" s="184">
        <v>2701.7</v>
      </c>
      <c r="AP9" s="184">
        <v>3038.9</v>
      </c>
    </row>
    <row r="10" spans="2:42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</v>
      </c>
      <c r="P10" s="186">
        <v>730.7</v>
      </c>
      <c r="Q10" s="186">
        <v>754.4</v>
      </c>
      <c r="R10" s="186"/>
      <c r="S10" s="186">
        <v>665.6</v>
      </c>
      <c r="T10" s="186">
        <v>733</v>
      </c>
      <c r="U10" s="186">
        <v>779.1</v>
      </c>
      <c r="V10" s="186">
        <v>808.6</v>
      </c>
      <c r="W10" s="186"/>
      <c r="X10" s="186">
        <v>763.4</v>
      </c>
      <c r="Y10" s="186">
        <v>880.3</v>
      </c>
      <c r="Z10" s="186">
        <v>800.6</v>
      </c>
      <c r="AA10" s="186">
        <v>791.9</v>
      </c>
      <c r="AB10" s="186"/>
      <c r="AC10" s="186">
        <v>740.6</v>
      </c>
      <c r="AD10" s="186">
        <v>865.7</v>
      </c>
      <c r="AE10" s="186">
        <v>908.5</v>
      </c>
      <c r="AF10" s="186">
        <v>824.1</v>
      </c>
      <c r="AG10" s="186"/>
      <c r="AH10" s="186">
        <v>752.3</v>
      </c>
      <c r="AI10" s="186">
        <v>621.79999999999995</v>
      </c>
      <c r="AJ10" s="186">
        <v>818.6</v>
      </c>
      <c r="AK10" s="186">
        <v>706.6</v>
      </c>
      <c r="AL10" s="186"/>
      <c r="AM10" s="186">
        <v>781.1</v>
      </c>
      <c r="AN10" s="186">
        <v>803.8</v>
      </c>
      <c r="AO10" s="186">
        <v>912.4</v>
      </c>
      <c r="AP10" s="186">
        <v>825.2</v>
      </c>
    </row>
    <row r="11" spans="2:42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3</v>
      </c>
      <c r="K11" s="186">
        <v>531.79999999999995</v>
      </c>
      <c r="L11" s="186">
        <v>562</v>
      </c>
      <c r="M11" s="186"/>
      <c r="N11" s="186">
        <v>399.7</v>
      </c>
      <c r="O11" s="186">
        <v>283.8</v>
      </c>
      <c r="P11" s="186">
        <v>558.20000000000005</v>
      </c>
      <c r="Q11" s="186">
        <v>517.29999999999995</v>
      </c>
      <c r="R11" s="186"/>
      <c r="S11" s="186">
        <v>403.3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20000000000005</v>
      </c>
      <c r="AD11" s="186">
        <v>327.7</v>
      </c>
      <c r="AE11" s="186">
        <v>712.2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</v>
      </c>
      <c r="AP11" s="186">
        <v>846.3</v>
      </c>
    </row>
    <row r="12" spans="2:42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8</v>
      </c>
      <c r="J12" s="186">
        <v>357.1</v>
      </c>
      <c r="K12" s="186">
        <v>356.7</v>
      </c>
      <c r="L12" s="186">
        <v>401.3</v>
      </c>
      <c r="M12" s="186"/>
      <c r="N12" s="186">
        <v>384.8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3</v>
      </c>
      <c r="U12" s="186">
        <v>403.3</v>
      </c>
      <c r="V12" s="186">
        <v>485.7</v>
      </c>
      <c r="W12" s="186"/>
      <c r="X12" s="186">
        <v>433.3</v>
      </c>
      <c r="Y12" s="186">
        <v>460</v>
      </c>
      <c r="Z12" s="186">
        <v>444.9</v>
      </c>
      <c r="AA12" s="186">
        <v>508.7</v>
      </c>
      <c r="AB12" s="186"/>
      <c r="AC12" s="186">
        <v>508.4</v>
      </c>
      <c r="AD12" s="186">
        <v>586.1</v>
      </c>
      <c r="AE12" s="186">
        <v>582.79999999999995</v>
      </c>
      <c r="AF12" s="186">
        <v>700.8</v>
      </c>
      <c r="AG12" s="186"/>
      <c r="AH12" s="186">
        <v>616.5</v>
      </c>
      <c r="AI12" s="186">
        <v>474.2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84.4</v>
      </c>
      <c r="AP12" s="186">
        <v>778.7</v>
      </c>
    </row>
    <row r="13" spans="2:42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39999999999998</v>
      </c>
      <c r="Z13" s="186">
        <v>224.6</v>
      </c>
      <c r="AA13" s="186">
        <v>417.9</v>
      </c>
      <c r="AB13" s="186"/>
      <c r="AC13" s="186">
        <v>201.2</v>
      </c>
      <c r="AD13" s="186">
        <v>288.60000000000002</v>
      </c>
      <c r="AE13" s="186">
        <v>235.5</v>
      </c>
      <c r="AF13" s="186">
        <v>440.5</v>
      </c>
      <c r="AG13" s="186"/>
      <c r="AH13" s="186">
        <v>216.2</v>
      </c>
      <c r="AI13" s="186">
        <v>193</v>
      </c>
      <c r="AJ13" s="186">
        <v>224.2</v>
      </c>
      <c r="AK13" s="186">
        <v>355</v>
      </c>
      <c r="AL13" s="186"/>
      <c r="AM13" s="186">
        <v>197.3</v>
      </c>
      <c r="AN13" s="186">
        <v>207.5</v>
      </c>
      <c r="AO13" s="186">
        <v>293.39999999999998</v>
      </c>
      <c r="AP13" s="186">
        <v>345.5</v>
      </c>
    </row>
    <row r="14" spans="2:42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</row>
    <row r="15" spans="2:42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</v>
      </c>
      <c r="J15" s="186">
        <v>218.3</v>
      </c>
      <c r="K15" s="186">
        <v>62.1</v>
      </c>
      <c r="L15" s="186">
        <v>161.80000000000001</v>
      </c>
      <c r="M15" s="186"/>
      <c r="N15" s="186">
        <v>135.19999999999999</v>
      </c>
      <c r="O15" s="186">
        <v>64.5</v>
      </c>
      <c r="P15" s="186">
        <v>71.5</v>
      </c>
      <c r="Q15" s="186">
        <v>168.6</v>
      </c>
      <c r="R15" s="186"/>
      <c r="S15" s="186">
        <v>107.2</v>
      </c>
      <c r="T15" s="186">
        <v>97.5</v>
      </c>
      <c r="U15" s="186">
        <v>51.7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7</v>
      </c>
      <c r="AD15" s="186">
        <v>123.3</v>
      </c>
      <c r="AE15" s="186">
        <v>80.8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</v>
      </c>
      <c r="AL15" s="186"/>
      <c r="AM15" s="186">
        <v>71.7</v>
      </c>
      <c r="AN15" s="186">
        <v>80.5</v>
      </c>
      <c r="AO15" s="186">
        <v>99.6</v>
      </c>
      <c r="AP15" s="186">
        <v>106</v>
      </c>
    </row>
    <row r="16" spans="2:42" x14ac:dyDescent="0.2">
      <c r="B16" s="185" t="s">
        <v>256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4</v>
      </c>
      <c r="M16" s="186"/>
      <c r="N16" s="186">
        <v>120.4</v>
      </c>
      <c r="O16" s="186">
        <v>131.30000000000001</v>
      </c>
      <c r="P16" s="186">
        <v>119.5</v>
      </c>
      <c r="Q16" s="186">
        <v>212.3</v>
      </c>
      <c r="R16" s="186"/>
      <c r="S16" s="186">
        <v>116.3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5.5</v>
      </c>
      <c r="AI16" s="186">
        <v>121.7</v>
      </c>
      <c r="AJ16" s="186">
        <v>158.30000000000001</v>
      </c>
      <c r="AK16" s="186">
        <v>213.4</v>
      </c>
      <c r="AL16" s="186"/>
      <c r="AM16" s="186">
        <v>125.5</v>
      </c>
      <c r="AN16" s="186">
        <v>127</v>
      </c>
      <c r="AO16" s="186">
        <v>193.8</v>
      </c>
      <c r="AP16" s="186">
        <v>239.5</v>
      </c>
    </row>
    <row r="17" spans="2:42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</row>
    <row r="18" spans="2:42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8</v>
      </c>
      <c r="J18" s="186">
        <v>24.7</v>
      </c>
      <c r="K18" s="186">
        <v>25.4</v>
      </c>
      <c r="L18" s="186">
        <v>26.6</v>
      </c>
      <c r="M18" s="186"/>
      <c r="N18" s="186">
        <v>10.1</v>
      </c>
      <c r="O18" s="186">
        <v>10.9</v>
      </c>
      <c r="P18" s="186">
        <v>10.4</v>
      </c>
      <c r="Q18" s="186">
        <v>13</v>
      </c>
      <c r="R18" s="186"/>
      <c r="S18" s="186">
        <v>20</v>
      </c>
      <c r="T18" s="186">
        <v>30.8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</v>
      </c>
      <c r="AJ18" s="186">
        <v>5.7</v>
      </c>
      <c r="AK18" s="186">
        <v>48.8</v>
      </c>
      <c r="AL18" s="186"/>
      <c r="AM18" s="186">
        <v>62.5</v>
      </c>
      <c r="AN18" s="186">
        <v>8.1999999999999993</v>
      </c>
      <c r="AO18" s="186">
        <v>4.9000000000000004</v>
      </c>
      <c r="AP18" s="186">
        <v>243.2</v>
      </c>
    </row>
    <row r="19" spans="2:42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</row>
    <row r="20" spans="2:42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</row>
    <row r="21" spans="2:42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</v>
      </c>
      <c r="K21" s="184">
        <v>1660.4</v>
      </c>
      <c r="L21" s="184">
        <v>2354.8000000000002</v>
      </c>
      <c r="M21" s="184"/>
      <c r="N21" s="184">
        <v>1515.6</v>
      </c>
      <c r="O21" s="184">
        <v>1689</v>
      </c>
      <c r="P21" s="184">
        <v>1653.8</v>
      </c>
      <c r="Q21" s="184">
        <v>2231.1999999999998</v>
      </c>
      <c r="R21" s="184"/>
      <c r="S21" s="184">
        <v>1542.7</v>
      </c>
      <c r="T21" s="184">
        <v>1803</v>
      </c>
      <c r="U21" s="184">
        <v>1684.6</v>
      </c>
      <c r="V21" s="184">
        <v>2365.4</v>
      </c>
      <c r="W21" s="184"/>
      <c r="X21" s="184">
        <v>1567</v>
      </c>
      <c r="Y21" s="184">
        <v>1815.1</v>
      </c>
      <c r="Z21" s="184">
        <v>3336.7</v>
      </c>
      <c r="AA21" s="184">
        <v>2508.1999999999998</v>
      </c>
      <c r="AB21" s="184"/>
      <c r="AC21" s="184">
        <v>1928.6</v>
      </c>
      <c r="AD21" s="184">
        <v>1935.1</v>
      </c>
      <c r="AE21" s="184">
        <v>2061.4</v>
      </c>
      <c r="AF21" s="184">
        <v>2902.3</v>
      </c>
      <c r="AG21" s="184"/>
      <c r="AH21" s="184">
        <v>1902.5</v>
      </c>
      <c r="AI21" s="184">
        <v>2375.9</v>
      </c>
      <c r="AJ21" s="184">
        <v>2299.8000000000002</v>
      </c>
      <c r="AK21" s="184">
        <v>3146.2</v>
      </c>
      <c r="AL21" s="184"/>
      <c r="AM21" s="184">
        <v>2285.9</v>
      </c>
      <c r="AN21" s="184">
        <v>2584.8000000000002</v>
      </c>
      <c r="AO21" s="184">
        <v>2389.8000000000002</v>
      </c>
      <c r="AP21" s="184">
        <v>3023.7</v>
      </c>
    </row>
    <row r="22" spans="2:42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2</v>
      </c>
      <c r="K22" s="188">
        <v>1534.2</v>
      </c>
      <c r="L22" s="188">
        <v>1959.9</v>
      </c>
      <c r="M22" s="188"/>
      <c r="N22" s="188">
        <v>1450.9</v>
      </c>
      <c r="O22" s="188">
        <v>1566.4</v>
      </c>
      <c r="P22" s="188">
        <v>1502.6</v>
      </c>
      <c r="Q22" s="188">
        <v>1960.4</v>
      </c>
      <c r="R22" s="188"/>
      <c r="S22" s="188">
        <v>1464.6</v>
      </c>
      <c r="T22" s="188">
        <v>1674</v>
      </c>
      <c r="U22" s="188">
        <v>1577.1</v>
      </c>
      <c r="V22" s="188">
        <v>2004.3</v>
      </c>
      <c r="W22" s="188"/>
      <c r="X22" s="188">
        <v>1492.4</v>
      </c>
      <c r="Y22" s="188">
        <v>1687</v>
      </c>
      <c r="Z22" s="188">
        <v>1645</v>
      </c>
      <c r="AA22" s="188">
        <v>2216.1999999999998</v>
      </c>
      <c r="AB22" s="188"/>
      <c r="AC22" s="188">
        <v>1587.6</v>
      </c>
      <c r="AD22" s="188">
        <v>1799.5</v>
      </c>
      <c r="AE22" s="188">
        <v>1909.7</v>
      </c>
      <c r="AF22" s="188">
        <v>2532.9</v>
      </c>
      <c r="AG22" s="188"/>
      <c r="AH22" s="188">
        <v>1767.7</v>
      </c>
      <c r="AI22" s="188">
        <v>2278.3000000000002</v>
      </c>
      <c r="AJ22" s="188">
        <v>2126.1</v>
      </c>
      <c r="AK22" s="188">
        <v>2800.7</v>
      </c>
      <c r="AL22" s="188"/>
      <c r="AM22" s="188">
        <v>2195.9</v>
      </c>
      <c r="AN22" s="188">
        <v>2423.6</v>
      </c>
      <c r="AO22" s="188">
        <v>2204.9</v>
      </c>
      <c r="AP22" s="188">
        <v>2712.3</v>
      </c>
    </row>
    <row r="23" spans="2:42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</row>
    <row r="24" spans="2:42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4</v>
      </c>
      <c r="W24" s="186"/>
      <c r="X24" s="186">
        <v>133.30000000000001</v>
      </c>
      <c r="Y24" s="186">
        <v>181</v>
      </c>
      <c r="Z24" s="186">
        <v>179.3</v>
      </c>
      <c r="AA24" s="186">
        <v>309.5</v>
      </c>
      <c r="AB24" s="186"/>
      <c r="AC24" s="186">
        <v>172.5</v>
      </c>
      <c r="AD24" s="186">
        <v>213.9</v>
      </c>
      <c r="AE24" s="186">
        <v>222.9</v>
      </c>
      <c r="AF24" s="186">
        <v>351.2</v>
      </c>
      <c r="AG24" s="186"/>
      <c r="AH24" s="186">
        <v>165.1</v>
      </c>
      <c r="AI24" s="186">
        <v>204.1</v>
      </c>
      <c r="AJ24" s="186">
        <v>217.5</v>
      </c>
      <c r="AK24" s="186">
        <v>320.10000000000002</v>
      </c>
      <c r="AL24" s="186"/>
      <c r="AM24" s="186">
        <v>172.6</v>
      </c>
      <c r="AN24" s="186">
        <v>245.1</v>
      </c>
      <c r="AO24" s="186">
        <v>246.2</v>
      </c>
      <c r="AP24" s="186">
        <v>377.9</v>
      </c>
    </row>
    <row r="25" spans="2:42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</v>
      </c>
      <c r="AE25" s="186">
        <v>642</v>
      </c>
      <c r="AF25" s="186">
        <v>877.7</v>
      </c>
      <c r="AG25" s="186"/>
      <c r="AH25" s="186">
        <v>650.6</v>
      </c>
      <c r="AI25" s="186">
        <v>649.6</v>
      </c>
      <c r="AJ25" s="186">
        <v>673.5</v>
      </c>
      <c r="AK25" s="186">
        <v>924.1</v>
      </c>
      <c r="AL25" s="186"/>
      <c r="AM25" s="186">
        <v>688.5</v>
      </c>
      <c r="AN25" s="186">
        <v>695.1</v>
      </c>
      <c r="AO25" s="186">
        <v>703.6</v>
      </c>
      <c r="AP25" s="186">
        <v>915.4</v>
      </c>
    </row>
    <row r="26" spans="2:42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6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7</v>
      </c>
      <c r="W26" s="186"/>
      <c r="X26" s="186">
        <v>597.4</v>
      </c>
      <c r="Y26" s="186">
        <v>712.6</v>
      </c>
      <c r="Z26" s="186">
        <v>605.1</v>
      </c>
      <c r="AA26" s="186">
        <v>787.4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2.79999999999995</v>
      </c>
      <c r="AN26" s="186">
        <v>793.4</v>
      </c>
      <c r="AO26" s="186">
        <v>722.4</v>
      </c>
      <c r="AP26" s="186">
        <v>904.8</v>
      </c>
    </row>
    <row r="27" spans="2:42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</v>
      </c>
      <c r="K27" s="186">
        <v>0.6</v>
      </c>
      <c r="L27" s="186">
        <v>1.4</v>
      </c>
      <c r="M27" s="186"/>
      <c r="N27" s="186">
        <v>0.3</v>
      </c>
      <c r="O27" s="186">
        <v>1.1000000000000001</v>
      </c>
      <c r="P27" s="186">
        <v>1.8</v>
      </c>
      <c r="Q27" s="186">
        <v>1.9</v>
      </c>
      <c r="R27" s="186"/>
      <c r="S27" s="186">
        <v>1</v>
      </c>
      <c r="T27" s="186">
        <v>2</v>
      </c>
      <c r="U27" s="186">
        <v>0.2</v>
      </c>
      <c r="V27" s="186">
        <v>2.7</v>
      </c>
      <c r="W27" s="186"/>
      <c r="X27" s="186">
        <v>0.9</v>
      </c>
      <c r="Y27" s="186">
        <v>2.4</v>
      </c>
      <c r="Z27" s="186">
        <v>0.5</v>
      </c>
      <c r="AA27" s="186">
        <v>3</v>
      </c>
      <c r="AB27" s="186"/>
      <c r="AC27" s="186">
        <v>0.9</v>
      </c>
      <c r="AD27" s="186">
        <v>14.5</v>
      </c>
      <c r="AE27" s="186">
        <v>68.599999999999994</v>
      </c>
      <c r="AF27" s="186">
        <v>96.7</v>
      </c>
      <c r="AG27" s="186"/>
      <c r="AH27" s="186">
        <v>102.2</v>
      </c>
      <c r="AI27" s="186">
        <v>105.9</v>
      </c>
      <c r="AJ27" s="186">
        <v>157.19999999999999</v>
      </c>
      <c r="AK27" s="186">
        <v>224.7</v>
      </c>
      <c r="AL27" s="186"/>
      <c r="AM27" s="186">
        <v>191.9</v>
      </c>
      <c r="AN27" s="186">
        <v>199</v>
      </c>
      <c r="AO27" s="186">
        <v>200.2</v>
      </c>
      <c r="AP27" s="186">
        <v>208.2</v>
      </c>
    </row>
    <row r="28" spans="2:42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</v>
      </c>
      <c r="J28" s="186">
        <v>122.5</v>
      </c>
      <c r="K28" s="186">
        <v>166.5</v>
      </c>
      <c r="L28" s="186">
        <v>156.69999999999999</v>
      </c>
      <c r="M28" s="186"/>
      <c r="N28" s="186">
        <v>90.9</v>
      </c>
      <c r="O28" s="186">
        <v>128</v>
      </c>
      <c r="P28" s="186">
        <v>156.6</v>
      </c>
      <c r="Q28" s="186">
        <v>121.3</v>
      </c>
      <c r="R28" s="186"/>
      <c r="S28" s="186">
        <v>91.7</v>
      </c>
      <c r="T28" s="186">
        <v>133.80000000000001</v>
      </c>
      <c r="U28" s="186">
        <v>173.9</v>
      </c>
      <c r="V28" s="186">
        <v>100.2</v>
      </c>
      <c r="W28" s="186"/>
      <c r="X28" s="186">
        <v>84.5</v>
      </c>
      <c r="Y28" s="186">
        <v>107.5</v>
      </c>
      <c r="Z28" s="186">
        <v>175.4</v>
      </c>
      <c r="AA28" s="186">
        <v>141.5</v>
      </c>
      <c r="AB28" s="186"/>
      <c r="AC28" s="186">
        <v>70.3</v>
      </c>
      <c r="AD28" s="186">
        <v>108</v>
      </c>
      <c r="AE28" s="186">
        <v>225.4</v>
      </c>
      <c r="AF28" s="186">
        <v>107.3</v>
      </c>
      <c r="AG28" s="186"/>
      <c r="AH28" s="186">
        <v>52.9</v>
      </c>
      <c r="AI28" s="186">
        <v>129</v>
      </c>
      <c r="AJ28" s="186">
        <v>176.1</v>
      </c>
      <c r="AK28" s="186">
        <v>100.7</v>
      </c>
      <c r="AL28" s="186"/>
      <c r="AM28" s="186">
        <v>68.599999999999994</v>
      </c>
      <c r="AN28" s="186">
        <v>147.80000000000001</v>
      </c>
      <c r="AO28" s="186">
        <v>137.5</v>
      </c>
      <c r="AP28" s="186">
        <v>77.900000000000006</v>
      </c>
    </row>
    <row r="29" spans="2:42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3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6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8</v>
      </c>
      <c r="AN29" s="186">
        <v>201.4</v>
      </c>
      <c r="AO29" s="186">
        <v>67.099999999999994</v>
      </c>
      <c r="AP29" s="186">
        <v>41.9</v>
      </c>
    </row>
    <row r="30" spans="2:42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</v>
      </c>
      <c r="AA30" s="186">
        <v>147.4</v>
      </c>
      <c r="AB30" s="186"/>
      <c r="AC30" s="186">
        <v>130.1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4</v>
      </c>
      <c r="AL30" s="186"/>
      <c r="AM30" s="186">
        <v>156.69999999999999</v>
      </c>
      <c r="AN30" s="186">
        <v>141.69999999999999</v>
      </c>
      <c r="AO30" s="186">
        <v>127.9</v>
      </c>
      <c r="AP30" s="186">
        <v>186.2</v>
      </c>
    </row>
    <row r="31" spans="2:42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</v>
      </c>
      <c r="Z31" s="186">
        <v>1691.7</v>
      </c>
      <c r="AA31" s="186">
        <v>292</v>
      </c>
      <c r="AB31" s="186"/>
      <c r="AC31" s="186">
        <v>341</v>
      </c>
      <c r="AD31" s="186">
        <v>135.6</v>
      </c>
      <c r="AE31" s="186">
        <v>151.69999999999999</v>
      </c>
      <c r="AF31" s="186">
        <v>369.4</v>
      </c>
      <c r="AG31" s="186"/>
      <c r="AH31" s="186">
        <v>134.69999999999999</v>
      </c>
      <c r="AI31" s="186">
        <v>97.5</v>
      </c>
      <c r="AJ31" s="186">
        <v>173.7</v>
      </c>
      <c r="AK31" s="186">
        <v>345.6</v>
      </c>
      <c r="AL31" s="186"/>
      <c r="AM31" s="186">
        <v>90.1</v>
      </c>
      <c r="AN31" s="186">
        <v>161.19999999999999</v>
      </c>
      <c r="AO31" s="186">
        <v>184.9</v>
      </c>
      <c r="AP31" s="186">
        <v>311.39999999999998</v>
      </c>
    </row>
    <row r="32" spans="2:42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</row>
    <row r="33" spans="2:42" x14ac:dyDescent="0.2">
      <c r="B33" s="189" t="s">
        <v>239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</v>
      </c>
      <c r="Z33" s="186">
        <v>635</v>
      </c>
      <c r="AA33" s="186">
        <v>252.4</v>
      </c>
      <c r="AB33" s="186"/>
      <c r="AC33" s="186">
        <v>60.9</v>
      </c>
      <c r="AD33" s="186">
        <v>105.1</v>
      </c>
      <c r="AE33" s="186">
        <v>110</v>
      </c>
      <c r="AF33" s="186">
        <v>302.8</v>
      </c>
      <c r="AG33" s="186"/>
      <c r="AH33" s="186">
        <v>111.3</v>
      </c>
      <c r="AI33" s="186">
        <v>77.2</v>
      </c>
      <c r="AJ33" s="186">
        <v>120.9</v>
      </c>
      <c r="AK33" s="186">
        <v>299.8</v>
      </c>
      <c r="AL33" s="186"/>
      <c r="AM33" s="186">
        <v>74.7</v>
      </c>
      <c r="AN33" s="186">
        <v>135.4</v>
      </c>
      <c r="AO33" s="186">
        <v>151.80000000000001</v>
      </c>
      <c r="AP33" s="186">
        <v>258</v>
      </c>
    </row>
    <row r="34" spans="2:42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</v>
      </c>
      <c r="O34" s="186">
        <v>19.5</v>
      </c>
      <c r="P34" s="186">
        <v>43.9</v>
      </c>
      <c r="Q34" s="186">
        <v>63.2</v>
      </c>
      <c r="R34" s="186"/>
      <c r="S34" s="186">
        <v>17.5</v>
      </c>
      <c r="T34" s="186">
        <v>26</v>
      </c>
      <c r="U34" s="186">
        <v>14.6</v>
      </c>
      <c r="V34" s="186">
        <v>78</v>
      </c>
      <c r="W34" s="186"/>
      <c r="X34" s="186">
        <v>15.1</v>
      </c>
      <c r="Y34" s="186">
        <v>19.8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5.3</v>
      </c>
      <c r="AN34" s="186">
        <v>25.8</v>
      </c>
      <c r="AO34" s="186">
        <v>33.1</v>
      </c>
      <c r="AP34" s="186">
        <v>53.4</v>
      </c>
    </row>
    <row r="35" spans="2:42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</row>
    <row r="36" spans="2:42" ht="15" x14ac:dyDescent="0.2">
      <c r="B36" s="190" t="s">
        <v>254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6</v>
      </c>
      <c r="J36" s="191">
        <v>-10.5</v>
      </c>
      <c r="K36" s="191">
        <v>182.4</v>
      </c>
      <c r="L36" s="191">
        <v>-381.4</v>
      </c>
      <c r="M36" s="191"/>
      <c r="N36" s="191">
        <v>159.1</v>
      </c>
      <c r="O36" s="191">
        <v>-171.6</v>
      </c>
      <c r="P36" s="191">
        <v>200.2</v>
      </c>
      <c r="Q36" s="191">
        <v>-139.19999999999999</v>
      </c>
      <c r="R36" s="191"/>
      <c r="S36" s="191">
        <v>189.4</v>
      </c>
      <c r="T36" s="191">
        <v>-116.4</v>
      </c>
      <c r="U36" s="191">
        <v>418.1</v>
      </c>
      <c r="V36" s="191">
        <v>-100.3</v>
      </c>
      <c r="W36" s="191"/>
      <c r="X36" s="191">
        <v>390.7</v>
      </c>
      <c r="Y36" s="191">
        <v>143.5</v>
      </c>
      <c r="Z36" s="191">
        <v>-1152.3</v>
      </c>
      <c r="AA36" s="191">
        <v>-138.1</v>
      </c>
      <c r="AB36" s="191"/>
      <c r="AC36" s="191">
        <v>89.2</v>
      </c>
      <c r="AD36" s="191">
        <v>143.6</v>
      </c>
      <c r="AE36" s="191">
        <v>387.5</v>
      </c>
      <c r="AF36" s="191">
        <v>-322.5</v>
      </c>
      <c r="AG36" s="191"/>
      <c r="AH36" s="191">
        <v>240.1</v>
      </c>
      <c r="AI36" s="191">
        <v>-806.8</v>
      </c>
      <c r="AJ36" s="191">
        <v>-21.9</v>
      </c>
      <c r="AK36" s="191">
        <v>-624.29999999999995</v>
      </c>
      <c r="AL36" s="191"/>
      <c r="AM36" s="191">
        <v>-135.5</v>
      </c>
      <c r="AN36" s="191">
        <v>-600.9</v>
      </c>
      <c r="AO36" s="191">
        <v>311.89999999999998</v>
      </c>
      <c r="AP36" s="191">
        <v>15.2</v>
      </c>
    </row>
    <row r="37" spans="2:42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6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7</v>
      </c>
      <c r="AJ37" s="193">
        <v>-0.1</v>
      </c>
      <c r="AK37" s="193">
        <v>-2.9</v>
      </c>
      <c r="AL37" s="193"/>
      <c r="AM37" s="193">
        <v>-0.6</v>
      </c>
      <c r="AN37" s="193">
        <v>-2.6</v>
      </c>
      <c r="AO37" s="193">
        <v>1.4</v>
      </c>
      <c r="AP37" s="193">
        <v>0.1</v>
      </c>
    </row>
    <row r="38" spans="2:42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69999999999999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8</v>
      </c>
      <c r="Q38" s="191">
        <v>-17.899999999999999</v>
      </c>
      <c r="R38" s="191"/>
      <c r="S38" s="191">
        <v>281.10000000000002</v>
      </c>
      <c r="T38" s="191">
        <v>17.399999999999999</v>
      </c>
      <c r="U38" s="191">
        <v>592</v>
      </c>
      <c r="V38" s="191">
        <v>-0.1</v>
      </c>
      <c r="W38" s="191"/>
      <c r="X38" s="191">
        <v>475.2</v>
      </c>
      <c r="Y38" s="191">
        <v>251</v>
      </c>
      <c r="Z38" s="191">
        <v>-976.9</v>
      </c>
      <c r="AA38" s="191">
        <v>3.4</v>
      </c>
      <c r="AB38" s="191"/>
      <c r="AC38" s="191">
        <v>159.5</v>
      </c>
      <c r="AD38" s="191">
        <v>251.6</v>
      </c>
      <c r="AE38" s="191">
        <v>612.9</v>
      </c>
      <c r="AF38" s="191">
        <v>-215.2</v>
      </c>
      <c r="AG38" s="191"/>
      <c r="AH38" s="191">
        <v>293</v>
      </c>
      <c r="AI38" s="191">
        <v>-677.8</v>
      </c>
      <c r="AJ38" s="191">
        <v>154.1</v>
      </c>
      <c r="AK38" s="191">
        <v>-523.5</v>
      </c>
      <c r="AL38" s="191"/>
      <c r="AM38" s="191">
        <v>-66.900000000000006</v>
      </c>
      <c r="AN38" s="191">
        <v>-453.1</v>
      </c>
      <c r="AO38" s="191">
        <v>449.4</v>
      </c>
      <c r="AP38" s="191">
        <v>93.1</v>
      </c>
    </row>
    <row r="39" spans="2:42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.1</v>
      </c>
      <c r="W39" s="193"/>
      <c r="X39" s="193">
        <v>2.2000000000000002</v>
      </c>
      <c r="Y39" s="193">
        <v>1.2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4</v>
      </c>
      <c r="AI39" s="193">
        <v>-3.1</v>
      </c>
      <c r="AJ39" s="193">
        <v>0.7</v>
      </c>
      <c r="AK39" s="193">
        <v>-2.4</v>
      </c>
      <c r="AL39" s="193"/>
      <c r="AM39" s="193">
        <v>-0.4</v>
      </c>
      <c r="AN39" s="193">
        <v>-2</v>
      </c>
      <c r="AO39" s="193">
        <v>1.9</v>
      </c>
      <c r="AP39" s="193">
        <v>0.4</v>
      </c>
    </row>
    <row r="40" spans="2:42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</row>
    <row r="41" spans="2:42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</row>
    <row r="42" spans="2:42" x14ac:dyDescent="0.2">
      <c r="B42" s="384"/>
      <c r="C42" s="384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4"/>
      <c r="O42" s="384"/>
      <c r="P42" s="384"/>
      <c r="Q42" s="384"/>
      <c r="R42" s="384"/>
      <c r="S42" s="384"/>
      <c r="T42" s="384"/>
      <c r="U42" s="384"/>
      <c r="V42" s="384"/>
      <c r="W42" s="384"/>
      <c r="X42" s="384"/>
      <c r="Y42" s="384"/>
      <c r="Z42" s="384"/>
      <c r="AA42" s="384"/>
      <c r="AB42" s="384"/>
      <c r="AC42" s="384"/>
      <c r="AD42" s="384"/>
      <c r="AE42" s="384"/>
      <c r="AF42" s="384"/>
      <c r="AG42" s="384"/>
      <c r="AH42" s="384"/>
      <c r="AI42" s="384"/>
      <c r="AJ42" s="384"/>
      <c r="AK42" s="384"/>
    </row>
    <row r="43" spans="2:42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</row>
    <row r="44" spans="2:42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</row>
    <row r="45" spans="2:42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</row>
    <row r="46" spans="2:42" x14ac:dyDescent="0.2">
      <c r="B46" s="199"/>
    </row>
    <row r="47" spans="2:42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E73"/>
  <sheetViews>
    <sheetView showGridLines="0" zoomScale="90" zoomScaleNormal="9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4" width="8.85546875" style="312" customWidth="1" outlineLevel="1"/>
    <col min="115" max="115" width="9.42578125" style="312" customWidth="1" outlineLevel="1" collapsed="1"/>
    <col min="116" max="119" width="9.42578125" style="312" bestFit="1" customWidth="1"/>
    <col min="120" max="305" width="8.85546875" style="312"/>
    <col min="306" max="306" width="43.28515625" style="312" customWidth="1"/>
    <col min="307" max="317" width="0" style="312" hidden="1" customWidth="1"/>
    <col min="318" max="319" width="8.7109375" style="312" customWidth="1"/>
    <col min="320" max="320" width="9.28515625" style="312" customWidth="1"/>
    <col min="321" max="335" width="8.7109375" style="312" customWidth="1"/>
    <col min="336" max="561" width="8.85546875" style="312"/>
    <col min="562" max="562" width="43.28515625" style="312" customWidth="1"/>
    <col min="563" max="573" width="0" style="312" hidden="1" customWidth="1"/>
    <col min="574" max="575" width="8.7109375" style="312" customWidth="1"/>
    <col min="576" max="576" width="9.28515625" style="312" customWidth="1"/>
    <col min="577" max="591" width="8.7109375" style="312" customWidth="1"/>
    <col min="592" max="817" width="8.85546875" style="312"/>
    <col min="818" max="818" width="43.28515625" style="312" customWidth="1"/>
    <col min="819" max="829" width="0" style="312" hidden="1" customWidth="1"/>
    <col min="830" max="831" width="8.7109375" style="312" customWidth="1"/>
    <col min="832" max="832" width="9.28515625" style="312" customWidth="1"/>
    <col min="833" max="847" width="8.7109375" style="312" customWidth="1"/>
    <col min="848" max="1073" width="8.85546875" style="312"/>
    <col min="1074" max="1074" width="43.28515625" style="312" customWidth="1"/>
    <col min="1075" max="1085" width="0" style="312" hidden="1" customWidth="1"/>
    <col min="1086" max="1087" width="8.7109375" style="312" customWidth="1"/>
    <col min="1088" max="1088" width="9.28515625" style="312" customWidth="1"/>
    <col min="1089" max="1103" width="8.7109375" style="312" customWidth="1"/>
    <col min="1104" max="1329" width="8.85546875" style="312"/>
    <col min="1330" max="1330" width="43.28515625" style="312" customWidth="1"/>
    <col min="1331" max="1341" width="0" style="312" hidden="1" customWidth="1"/>
    <col min="1342" max="1343" width="8.7109375" style="312" customWidth="1"/>
    <col min="1344" max="1344" width="9.28515625" style="312" customWidth="1"/>
    <col min="1345" max="1359" width="8.7109375" style="312" customWidth="1"/>
    <col min="1360" max="1585" width="8.85546875" style="312"/>
    <col min="1586" max="1586" width="43.28515625" style="312" customWidth="1"/>
    <col min="1587" max="1597" width="0" style="312" hidden="1" customWidth="1"/>
    <col min="1598" max="1599" width="8.7109375" style="312" customWidth="1"/>
    <col min="1600" max="1600" width="9.28515625" style="312" customWidth="1"/>
    <col min="1601" max="1615" width="8.7109375" style="312" customWidth="1"/>
    <col min="1616" max="1841" width="8.85546875" style="312"/>
    <col min="1842" max="1842" width="43.28515625" style="312" customWidth="1"/>
    <col min="1843" max="1853" width="0" style="312" hidden="1" customWidth="1"/>
    <col min="1854" max="1855" width="8.7109375" style="312" customWidth="1"/>
    <col min="1856" max="1856" width="9.28515625" style="312" customWidth="1"/>
    <col min="1857" max="1871" width="8.7109375" style="312" customWidth="1"/>
    <col min="1872" max="2097" width="8.85546875" style="312"/>
    <col min="2098" max="2098" width="43.28515625" style="312" customWidth="1"/>
    <col min="2099" max="2109" width="0" style="312" hidden="1" customWidth="1"/>
    <col min="2110" max="2111" width="8.7109375" style="312" customWidth="1"/>
    <col min="2112" max="2112" width="9.28515625" style="312" customWidth="1"/>
    <col min="2113" max="2127" width="8.7109375" style="312" customWidth="1"/>
    <col min="2128" max="2353" width="8.85546875" style="312"/>
    <col min="2354" max="2354" width="43.28515625" style="312" customWidth="1"/>
    <col min="2355" max="2365" width="0" style="312" hidden="1" customWidth="1"/>
    <col min="2366" max="2367" width="8.7109375" style="312" customWidth="1"/>
    <col min="2368" max="2368" width="9.28515625" style="312" customWidth="1"/>
    <col min="2369" max="2383" width="8.7109375" style="312" customWidth="1"/>
    <col min="2384" max="2609" width="8.85546875" style="312"/>
    <col min="2610" max="2610" width="43.28515625" style="312" customWidth="1"/>
    <col min="2611" max="2621" width="0" style="312" hidden="1" customWidth="1"/>
    <col min="2622" max="2623" width="8.7109375" style="312" customWidth="1"/>
    <col min="2624" max="2624" width="9.28515625" style="312" customWidth="1"/>
    <col min="2625" max="2639" width="8.7109375" style="312" customWidth="1"/>
    <col min="2640" max="2865" width="8.85546875" style="312"/>
    <col min="2866" max="2866" width="43.28515625" style="312" customWidth="1"/>
    <col min="2867" max="2877" width="0" style="312" hidden="1" customWidth="1"/>
    <col min="2878" max="2879" width="8.7109375" style="312" customWidth="1"/>
    <col min="2880" max="2880" width="9.28515625" style="312" customWidth="1"/>
    <col min="2881" max="2895" width="8.7109375" style="312" customWidth="1"/>
    <col min="2896" max="3121" width="8.85546875" style="312"/>
    <col min="3122" max="3122" width="43.28515625" style="312" customWidth="1"/>
    <col min="3123" max="3133" width="0" style="312" hidden="1" customWidth="1"/>
    <col min="3134" max="3135" width="8.7109375" style="312" customWidth="1"/>
    <col min="3136" max="3136" width="9.28515625" style="312" customWidth="1"/>
    <col min="3137" max="3151" width="8.7109375" style="312" customWidth="1"/>
    <col min="3152" max="3377" width="8.85546875" style="312"/>
    <col min="3378" max="3378" width="43.28515625" style="312" customWidth="1"/>
    <col min="3379" max="3389" width="0" style="312" hidden="1" customWidth="1"/>
    <col min="3390" max="3391" width="8.7109375" style="312" customWidth="1"/>
    <col min="3392" max="3392" width="9.28515625" style="312" customWidth="1"/>
    <col min="3393" max="3407" width="8.7109375" style="312" customWidth="1"/>
    <col min="3408" max="3633" width="8.85546875" style="312"/>
    <col min="3634" max="3634" width="43.28515625" style="312" customWidth="1"/>
    <col min="3635" max="3645" width="0" style="312" hidden="1" customWidth="1"/>
    <col min="3646" max="3647" width="8.7109375" style="312" customWidth="1"/>
    <col min="3648" max="3648" width="9.28515625" style="312" customWidth="1"/>
    <col min="3649" max="3663" width="8.7109375" style="312" customWidth="1"/>
    <col min="3664" max="3889" width="8.85546875" style="312"/>
    <col min="3890" max="3890" width="43.28515625" style="312" customWidth="1"/>
    <col min="3891" max="3901" width="0" style="312" hidden="1" customWidth="1"/>
    <col min="3902" max="3903" width="8.7109375" style="312" customWidth="1"/>
    <col min="3904" max="3904" width="9.28515625" style="312" customWidth="1"/>
    <col min="3905" max="3919" width="8.7109375" style="312" customWidth="1"/>
    <col min="3920" max="4145" width="8.85546875" style="312"/>
    <col min="4146" max="4146" width="43.28515625" style="312" customWidth="1"/>
    <col min="4147" max="4157" width="0" style="312" hidden="1" customWidth="1"/>
    <col min="4158" max="4159" width="8.7109375" style="312" customWidth="1"/>
    <col min="4160" max="4160" width="9.28515625" style="312" customWidth="1"/>
    <col min="4161" max="4175" width="8.7109375" style="312" customWidth="1"/>
    <col min="4176" max="4401" width="8.85546875" style="312"/>
    <col min="4402" max="4402" width="43.28515625" style="312" customWidth="1"/>
    <col min="4403" max="4413" width="0" style="312" hidden="1" customWidth="1"/>
    <col min="4414" max="4415" width="8.7109375" style="312" customWidth="1"/>
    <col min="4416" max="4416" width="9.28515625" style="312" customWidth="1"/>
    <col min="4417" max="4431" width="8.7109375" style="312" customWidth="1"/>
    <col min="4432" max="4657" width="8.85546875" style="312"/>
    <col min="4658" max="4658" width="43.28515625" style="312" customWidth="1"/>
    <col min="4659" max="4669" width="0" style="312" hidden="1" customWidth="1"/>
    <col min="4670" max="4671" width="8.7109375" style="312" customWidth="1"/>
    <col min="4672" max="4672" width="9.28515625" style="312" customWidth="1"/>
    <col min="4673" max="4687" width="8.7109375" style="312" customWidth="1"/>
    <col min="4688" max="4913" width="8.85546875" style="312"/>
    <col min="4914" max="4914" width="43.28515625" style="312" customWidth="1"/>
    <col min="4915" max="4925" width="0" style="312" hidden="1" customWidth="1"/>
    <col min="4926" max="4927" width="8.7109375" style="312" customWidth="1"/>
    <col min="4928" max="4928" width="9.28515625" style="312" customWidth="1"/>
    <col min="4929" max="4943" width="8.7109375" style="312" customWidth="1"/>
    <col min="4944" max="5169" width="8.85546875" style="312"/>
    <col min="5170" max="5170" width="43.28515625" style="312" customWidth="1"/>
    <col min="5171" max="5181" width="0" style="312" hidden="1" customWidth="1"/>
    <col min="5182" max="5183" width="8.7109375" style="312" customWidth="1"/>
    <col min="5184" max="5184" width="9.28515625" style="312" customWidth="1"/>
    <col min="5185" max="5199" width="8.7109375" style="312" customWidth="1"/>
    <col min="5200" max="5425" width="8.85546875" style="312"/>
    <col min="5426" max="5426" width="43.28515625" style="312" customWidth="1"/>
    <col min="5427" max="5437" width="0" style="312" hidden="1" customWidth="1"/>
    <col min="5438" max="5439" width="8.7109375" style="312" customWidth="1"/>
    <col min="5440" max="5440" width="9.28515625" style="312" customWidth="1"/>
    <col min="5441" max="5455" width="8.7109375" style="312" customWidth="1"/>
    <col min="5456" max="5681" width="8.85546875" style="312"/>
    <col min="5682" max="5682" width="43.28515625" style="312" customWidth="1"/>
    <col min="5683" max="5693" width="0" style="312" hidden="1" customWidth="1"/>
    <col min="5694" max="5695" width="8.7109375" style="312" customWidth="1"/>
    <col min="5696" max="5696" width="9.28515625" style="312" customWidth="1"/>
    <col min="5697" max="5711" width="8.7109375" style="312" customWidth="1"/>
    <col min="5712" max="5937" width="8.85546875" style="312"/>
    <col min="5938" max="5938" width="43.28515625" style="312" customWidth="1"/>
    <col min="5939" max="5949" width="0" style="312" hidden="1" customWidth="1"/>
    <col min="5950" max="5951" width="8.7109375" style="312" customWidth="1"/>
    <col min="5952" max="5952" width="9.28515625" style="312" customWidth="1"/>
    <col min="5953" max="5967" width="8.7109375" style="312" customWidth="1"/>
    <col min="5968" max="6193" width="8.85546875" style="312"/>
    <col min="6194" max="6194" width="43.28515625" style="312" customWidth="1"/>
    <col min="6195" max="6205" width="0" style="312" hidden="1" customWidth="1"/>
    <col min="6206" max="6207" width="8.7109375" style="312" customWidth="1"/>
    <col min="6208" max="6208" width="9.28515625" style="312" customWidth="1"/>
    <col min="6209" max="6223" width="8.7109375" style="312" customWidth="1"/>
    <col min="6224" max="6449" width="8.85546875" style="312"/>
    <col min="6450" max="6450" width="43.28515625" style="312" customWidth="1"/>
    <col min="6451" max="6461" width="0" style="312" hidden="1" customWidth="1"/>
    <col min="6462" max="6463" width="8.7109375" style="312" customWidth="1"/>
    <col min="6464" max="6464" width="9.28515625" style="312" customWidth="1"/>
    <col min="6465" max="6479" width="8.7109375" style="312" customWidth="1"/>
    <col min="6480" max="6705" width="8.85546875" style="312"/>
    <col min="6706" max="6706" width="43.28515625" style="312" customWidth="1"/>
    <col min="6707" max="6717" width="0" style="312" hidden="1" customWidth="1"/>
    <col min="6718" max="6719" width="8.7109375" style="312" customWidth="1"/>
    <col min="6720" max="6720" width="9.28515625" style="312" customWidth="1"/>
    <col min="6721" max="6735" width="8.7109375" style="312" customWidth="1"/>
    <col min="6736" max="6961" width="8.85546875" style="312"/>
    <col min="6962" max="6962" width="43.28515625" style="312" customWidth="1"/>
    <col min="6963" max="6973" width="0" style="312" hidden="1" customWidth="1"/>
    <col min="6974" max="6975" width="8.7109375" style="312" customWidth="1"/>
    <col min="6976" max="6976" width="9.28515625" style="312" customWidth="1"/>
    <col min="6977" max="6991" width="8.7109375" style="312" customWidth="1"/>
    <col min="6992" max="7217" width="8.85546875" style="312"/>
    <col min="7218" max="7218" width="43.28515625" style="312" customWidth="1"/>
    <col min="7219" max="7229" width="0" style="312" hidden="1" customWidth="1"/>
    <col min="7230" max="7231" width="8.7109375" style="312" customWidth="1"/>
    <col min="7232" max="7232" width="9.28515625" style="312" customWidth="1"/>
    <col min="7233" max="7247" width="8.7109375" style="312" customWidth="1"/>
    <col min="7248" max="7473" width="8.85546875" style="312"/>
    <col min="7474" max="7474" width="43.28515625" style="312" customWidth="1"/>
    <col min="7475" max="7485" width="0" style="312" hidden="1" customWidth="1"/>
    <col min="7486" max="7487" width="8.7109375" style="312" customWidth="1"/>
    <col min="7488" max="7488" width="9.28515625" style="312" customWidth="1"/>
    <col min="7489" max="7503" width="8.7109375" style="312" customWidth="1"/>
    <col min="7504" max="7729" width="8.85546875" style="312"/>
    <col min="7730" max="7730" width="43.28515625" style="312" customWidth="1"/>
    <col min="7731" max="7741" width="0" style="312" hidden="1" customWidth="1"/>
    <col min="7742" max="7743" width="8.7109375" style="312" customWidth="1"/>
    <col min="7744" max="7744" width="9.28515625" style="312" customWidth="1"/>
    <col min="7745" max="7759" width="8.7109375" style="312" customWidth="1"/>
    <col min="7760" max="7985" width="8.85546875" style="312"/>
    <col min="7986" max="7986" width="43.28515625" style="312" customWidth="1"/>
    <col min="7987" max="7997" width="0" style="312" hidden="1" customWidth="1"/>
    <col min="7998" max="7999" width="8.7109375" style="312" customWidth="1"/>
    <col min="8000" max="8000" width="9.28515625" style="312" customWidth="1"/>
    <col min="8001" max="8015" width="8.7109375" style="312" customWidth="1"/>
    <col min="8016" max="8241" width="8.85546875" style="312"/>
    <col min="8242" max="8242" width="43.28515625" style="312" customWidth="1"/>
    <col min="8243" max="8253" width="0" style="312" hidden="1" customWidth="1"/>
    <col min="8254" max="8255" width="8.7109375" style="312" customWidth="1"/>
    <col min="8256" max="8256" width="9.28515625" style="312" customWidth="1"/>
    <col min="8257" max="8271" width="8.7109375" style="312" customWidth="1"/>
    <col min="8272" max="8497" width="8.85546875" style="312"/>
    <col min="8498" max="8498" width="43.28515625" style="312" customWidth="1"/>
    <col min="8499" max="8509" width="0" style="312" hidden="1" customWidth="1"/>
    <col min="8510" max="8511" width="8.7109375" style="312" customWidth="1"/>
    <col min="8512" max="8512" width="9.28515625" style="312" customWidth="1"/>
    <col min="8513" max="8527" width="8.7109375" style="312" customWidth="1"/>
    <col min="8528" max="8753" width="8.85546875" style="312"/>
    <col min="8754" max="8754" width="43.28515625" style="312" customWidth="1"/>
    <col min="8755" max="8765" width="0" style="312" hidden="1" customWidth="1"/>
    <col min="8766" max="8767" width="8.7109375" style="312" customWidth="1"/>
    <col min="8768" max="8768" width="9.28515625" style="312" customWidth="1"/>
    <col min="8769" max="8783" width="8.7109375" style="312" customWidth="1"/>
    <col min="8784" max="9009" width="8.85546875" style="312"/>
    <col min="9010" max="9010" width="43.28515625" style="312" customWidth="1"/>
    <col min="9011" max="9021" width="0" style="312" hidden="1" customWidth="1"/>
    <col min="9022" max="9023" width="8.7109375" style="312" customWidth="1"/>
    <col min="9024" max="9024" width="9.28515625" style="312" customWidth="1"/>
    <col min="9025" max="9039" width="8.7109375" style="312" customWidth="1"/>
    <col min="9040" max="9265" width="8.85546875" style="312"/>
    <col min="9266" max="9266" width="43.28515625" style="312" customWidth="1"/>
    <col min="9267" max="9277" width="0" style="312" hidden="1" customWidth="1"/>
    <col min="9278" max="9279" width="8.7109375" style="312" customWidth="1"/>
    <col min="9280" max="9280" width="9.28515625" style="312" customWidth="1"/>
    <col min="9281" max="9295" width="8.7109375" style="312" customWidth="1"/>
    <col min="9296" max="9521" width="8.85546875" style="312"/>
    <col min="9522" max="9522" width="43.28515625" style="312" customWidth="1"/>
    <col min="9523" max="9533" width="0" style="312" hidden="1" customWidth="1"/>
    <col min="9534" max="9535" width="8.7109375" style="312" customWidth="1"/>
    <col min="9536" max="9536" width="9.28515625" style="312" customWidth="1"/>
    <col min="9537" max="9551" width="8.7109375" style="312" customWidth="1"/>
    <col min="9552" max="9777" width="8.85546875" style="312"/>
    <col min="9778" max="9778" width="43.28515625" style="312" customWidth="1"/>
    <col min="9779" max="9789" width="0" style="312" hidden="1" customWidth="1"/>
    <col min="9790" max="9791" width="8.7109375" style="312" customWidth="1"/>
    <col min="9792" max="9792" width="9.28515625" style="312" customWidth="1"/>
    <col min="9793" max="9807" width="8.7109375" style="312" customWidth="1"/>
    <col min="9808" max="10033" width="8.85546875" style="312"/>
    <col min="10034" max="10034" width="43.28515625" style="312" customWidth="1"/>
    <col min="10035" max="10045" width="0" style="312" hidden="1" customWidth="1"/>
    <col min="10046" max="10047" width="8.7109375" style="312" customWidth="1"/>
    <col min="10048" max="10048" width="9.28515625" style="312" customWidth="1"/>
    <col min="10049" max="10063" width="8.7109375" style="312" customWidth="1"/>
    <col min="10064" max="10289" width="8.85546875" style="312"/>
    <col min="10290" max="10290" width="43.28515625" style="312" customWidth="1"/>
    <col min="10291" max="10301" width="0" style="312" hidden="1" customWidth="1"/>
    <col min="10302" max="10303" width="8.7109375" style="312" customWidth="1"/>
    <col min="10304" max="10304" width="9.28515625" style="312" customWidth="1"/>
    <col min="10305" max="10319" width="8.7109375" style="312" customWidth="1"/>
    <col min="10320" max="10545" width="8.85546875" style="312"/>
    <col min="10546" max="10546" width="43.28515625" style="312" customWidth="1"/>
    <col min="10547" max="10557" width="0" style="312" hidden="1" customWidth="1"/>
    <col min="10558" max="10559" width="8.7109375" style="312" customWidth="1"/>
    <col min="10560" max="10560" width="9.28515625" style="312" customWidth="1"/>
    <col min="10561" max="10575" width="8.7109375" style="312" customWidth="1"/>
    <col min="10576" max="10801" width="8.85546875" style="312"/>
    <col min="10802" max="10802" width="43.28515625" style="312" customWidth="1"/>
    <col min="10803" max="10813" width="0" style="312" hidden="1" customWidth="1"/>
    <col min="10814" max="10815" width="8.7109375" style="312" customWidth="1"/>
    <col min="10816" max="10816" width="9.28515625" style="312" customWidth="1"/>
    <col min="10817" max="10831" width="8.7109375" style="312" customWidth="1"/>
    <col min="10832" max="11057" width="8.85546875" style="312"/>
    <col min="11058" max="11058" width="43.28515625" style="312" customWidth="1"/>
    <col min="11059" max="11069" width="0" style="312" hidden="1" customWidth="1"/>
    <col min="11070" max="11071" width="8.7109375" style="312" customWidth="1"/>
    <col min="11072" max="11072" width="9.28515625" style="312" customWidth="1"/>
    <col min="11073" max="11087" width="8.7109375" style="312" customWidth="1"/>
    <col min="11088" max="11313" width="8.85546875" style="312"/>
    <col min="11314" max="11314" width="43.28515625" style="312" customWidth="1"/>
    <col min="11315" max="11325" width="0" style="312" hidden="1" customWidth="1"/>
    <col min="11326" max="11327" width="8.7109375" style="312" customWidth="1"/>
    <col min="11328" max="11328" width="9.28515625" style="312" customWidth="1"/>
    <col min="11329" max="11343" width="8.7109375" style="312" customWidth="1"/>
    <col min="11344" max="11569" width="8.85546875" style="312"/>
    <col min="11570" max="11570" width="43.28515625" style="312" customWidth="1"/>
    <col min="11571" max="11581" width="0" style="312" hidden="1" customWidth="1"/>
    <col min="11582" max="11583" width="8.7109375" style="312" customWidth="1"/>
    <col min="11584" max="11584" width="9.28515625" style="312" customWidth="1"/>
    <col min="11585" max="11599" width="8.7109375" style="312" customWidth="1"/>
    <col min="11600" max="11825" width="8.85546875" style="312"/>
    <col min="11826" max="11826" width="43.28515625" style="312" customWidth="1"/>
    <col min="11827" max="11837" width="0" style="312" hidden="1" customWidth="1"/>
    <col min="11838" max="11839" width="8.7109375" style="312" customWidth="1"/>
    <col min="11840" max="11840" width="9.28515625" style="312" customWidth="1"/>
    <col min="11841" max="11855" width="8.7109375" style="312" customWidth="1"/>
    <col min="11856" max="12081" width="8.85546875" style="312"/>
    <col min="12082" max="12082" width="43.28515625" style="312" customWidth="1"/>
    <col min="12083" max="12093" width="0" style="312" hidden="1" customWidth="1"/>
    <col min="12094" max="12095" width="8.7109375" style="312" customWidth="1"/>
    <col min="12096" max="12096" width="9.28515625" style="312" customWidth="1"/>
    <col min="12097" max="12111" width="8.7109375" style="312" customWidth="1"/>
    <col min="12112" max="12337" width="8.85546875" style="312"/>
    <col min="12338" max="12338" width="43.28515625" style="312" customWidth="1"/>
    <col min="12339" max="12349" width="0" style="312" hidden="1" customWidth="1"/>
    <col min="12350" max="12351" width="8.7109375" style="312" customWidth="1"/>
    <col min="12352" max="12352" width="9.28515625" style="312" customWidth="1"/>
    <col min="12353" max="12367" width="8.7109375" style="312" customWidth="1"/>
    <col min="12368" max="12593" width="8.85546875" style="312"/>
    <col min="12594" max="12594" width="43.28515625" style="312" customWidth="1"/>
    <col min="12595" max="12605" width="0" style="312" hidden="1" customWidth="1"/>
    <col min="12606" max="12607" width="8.7109375" style="312" customWidth="1"/>
    <col min="12608" max="12608" width="9.28515625" style="312" customWidth="1"/>
    <col min="12609" max="12623" width="8.7109375" style="312" customWidth="1"/>
    <col min="12624" max="12849" width="8.85546875" style="312"/>
    <col min="12850" max="12850" width="43.28515625" style="312" customWidth="1"/>
    <col min="12851" max="12861" width="0" style="312" hidden="1" customWidth="1"/>
    <col min="12862" max="12863" width="8.7109375" style="312" customWidth="1"/>
    <col min="12864" max="12864" width="9.28515625" style="312" customWidth="1"/>
    <col min="12865" max="12879" width="8.7109375" style="312" customWidth="1"/>
    <col min="12880" max="13105" width="8.85546875" style="312"/>
    <col min="13106" max="13106" width="43.28515625" style="312" customWidth="1"/>
    <col min="13107" max="13117" width="0" style="312" hidden="1" customWidth="1"/>
    <col min="13118" max="13119" width="8.7109375" style="312" customWidth="1"/>
    <col min="13120" max="13120" width="9.28515625" style="312" customWidth="1"/>
    <col min="13121" max="13135" width="8.7109375" style="312" customWidth="1"/>
    <col min="13136" max="13361" width="8.85546875" style="312"/>
    <col min="13362" max="13362" width="43.28515625" style="312" customWidth="1"/>
    <col min="13363" max="13373" width="0" style="312" hidden="1" customWidth="1"/>
    <col min="13374" max="13375" width="8.7109375" style="312" customWidth="1"/>
    <col min="13376" max="13376" width="9.28515625" style="312" customWidth="1"/>
    <col min="13377" max="13391" width="8.7109375" style="312" customWidth="1"/>
    <col min="13392" max="13617" width="8.85546875" style="312"/>
    <col min="13618" max="13618" width="43.28515625" style="312" customWidth="1"/>
    <col min="13619" max="13629" width="0" style="312" hidden="1" customWidth="1"/>
    <col min="13630" max="13631" width="8.7109375" style="312" customWidth="1"/>
    <col min="13632" max="13632" width="9.28515625" style="312" customWidth="1"/>
    <col min="13633" max="13647" width="8.7109375" style="312" customWidth="1"/>
    <col min="13648" max="13873" width="8.85546875" style="312"/>
    <col min="13874" max="13874" width="43.28515625" style="312" customWidth="1"/>
    <col min="13875" max="13885" width="0" style="312" hidden="1" customWidth="1"/>
    <col min="13886" max="13887" width="8.7109375" style="312" customWidth="1"/>
    <col min="13888" max="13888" width="9.28515625" style="312" customWidth="1"/>
    <col min="13889" max="13903" width="8.7109375" style="312" customWidth="1"/>
    <col min="13904" max="14129" width="8.85546875" style="312"/>
    <col min="14130" max="14130" width="43.28515625" style="312" customWidth="1"/>
    <col min="14131" max="14141" width="0" style="312" hidden="1" customWidth="1"/>
    <col min="14142" max="14143" width="8.7109375" style="312" customWidth="1"/>
    <col min="14144" max="14144" width="9.28515625" style="312" customWidth="1"/>
    <col min="14145" max="14159" width="8.7109375" style="312" customWidth="1"/>
    <col min="14160" max="14385" width="8.85546875" style="312"/>
    <col min="14386" max="14386" width="43.28515625" style="312" customWidth="1"/>
    <col min="14387" max="14397" width="0" style="312" hidden="1" customWidth="1"/>
    <col min="14398" max="14399" width="8.7109375" style="312" customWidth="1"/>
    <col min="14400" max="14400" width="9.28515625" style="312" customWidth="1"/>
    <col min="14401" max="14415" width="8.7109375" style="312" customWidth="1"/>
    <col min="14416" max="14641" width="8.85546875" style="312"/>
    <col min="14642" max="14642" width="43.28515625" style="312" customWidth="1"/>
    <col min="14643" max="14653" width="0" style="312" hidden="1" customWidth="1"/>
    <col min="14654" max="14655" width="8.7109375" style="312" customWidth="1"/>
    <col min="14656" max="14656" width="9.28515625" style="312" customWidth="1"/>
    <col min="14657" max="14671" width="8.7109375" style="312" customWidth="1"/>
    <col min="14672" max="14897" width="8.85546875" style="312"/>
    <col min="14898" max="14898" width="43.28515625" style="312" customWidth="1"/>
    <col min="14899" max="14909" width="0" style="312" hidden="1" customWidth="1"/>
    <col min="14910" max="14911" width="8.7109375" style="312" customWidth="1"/>
    <col min="14912" max="14912" width="9.28515625" style="312" customWidth="1"/>
    <col min="14913" max="14927" width="8.7109375" style="312" customWidth="1"/>
    <col min="14928" max="15153" width="8.85546875" style="312"/>
    <col min="15154" max="15154" width="43.28515625" style="312" customWidth="1"/>
    <col min="15155" max="15165" width="0" style="312" hidden="1" customWidth="1"/>
    <col min="15166" max="15167" width="8.7109375" style="312" customWidth="1"/>
    <col min="15168" max="15168" width="9.28515625" style="312" customWidth="1"/>
    <col min="15169" max="15183" width="8.7109375" style="312" customWidth="1"/>
    <col min="15184" max="15409" width="8.85546875" style="312"/>
    <col min="15410" max="15410" width="43.28515625" style="312" customWidth="1"/>
    <col min="15411" max="15421" width="0" style="312" hidden="1" customWidth="1"/>
    <col min="15422" max="15423" width="8.7109375" style="312" customWidth="1"/>
    <col min="15424" max="15424" width="9.28515625" style="312" customWidth="1"/>
    <col min="15425" max="15439" width="8.7109375" style="312" customWidth="1"/>
    <col min="15440" max="15665" width="8.85546875" style="312"/>
    <col min="15666" max="15666" width="43.28515625" style="312" customWidth="1"/>
    <col min="15667" max="15677" width="0" style="312" hidden="1" customWidth="1"/>
    <col min="15678" max="15679" width="8.7109375" style="312" customWidth="1"/>
    <col min="15680" max="15680" width="9.28515625" style="312" customWidth="1"/>
    <col min="15681" max="15695" width="8.7109375" style="312" customWidth="1"/>
    <col min="15696" max="15921" width="8.85546875" style="312"/>
    <col min="15922" max="15922" width="43.28515625" style="312" customWidth="1"/>
    <col min="15923" max="15933" width="0" style="312" hidden="1" customWidth="1"/>
    <col min="15934" max="15935" width="8.7109375" style="312" customWidth="1"/>
    <col min="15936" max="15936" width="9.28515625" style="312" customWidth="1"/>
    <col min="15937" max="15951" width="8.7109375" style="312" customWidth="1"/>
    <col min="15952" max="16177" width="8.85546875" style="312"/>
    <col min="16178" max="16178" width="43.28515625" style="312" customWidth="1"/>
    <col min="16179" max="16189" width="0" style="312" hidden="1" customWidth="1"/>
    <col min="16190" max="16191" width="8.7109375" style="312" customWidth="1"/>
    <col min="16192" max="16192" width="9.28515625" style="312" customWidth="1"/>
    <col min="16193" max="16207" width="8.7109375" style="312" customWidth="1"/>
    <col min="16208" max="16384" width="8.85546875" style="312"/>
  </cols>
  <sheetData>
    <row r="1" spans="1:135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5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5" ht="13.5" thickBot="1" x14ac:dyDescent="0.25">
      <c r="A3" s="313"/>
      <c r="DX3" s="315"/>
      <c r="DY3" s="315"/>
      <c r="DZ3" s="315"/>
      <c r="EA3" s="315"/>
      <c r="EB3" s="315"/>
      <c r="EC3" s="315"/>
      <c r="ED3" s="315"/>
      <c r="EE3" s="315"/>
    </row>
    <row r="4" spans="1:135" s="318" customFormat="1" x14ac:dyDescent="0.2">
      <c r="A4" s="316"/>
      <c r="B4" s="317" t="s">
        <v>265</v>
      </c>
      <c r="C4" s="317" t="s">
        <v>266</v>
      </c>
      <c r="D4" s="317" t="s">
        <v>267</v>
      </c>
      <c r="E4" s="317" t="s">
        <v>268</v>
      </c>
      <c r="F4" s="317" t="s">
        <v>269</v>
      </c>
      <c r="G4" s="317" t="s">
        <v>270</v>
      </c>
      <c r="H4" s="317" t="s">
        <v>271</v>
      </c>
      <c r="I4" s="317" t="s">
        <v>272</v>
      </c>
      <c r="J4" s="317" t="s">
        <v>273</v>
      </c>
      <c r="K4" s="317" t="s">
        <v>274</v>
      </c>
      <c r="L4" s="317" t="s">
        <v>275</v>
      </c>
      <c r="M4" s="317" t="s">
        <v>276</v>
      </c>
      <c r="N4" s="317" t="s">
        <v>277</v>
      </c>
      <c r="O4" s="317" t="s">
        <v>278</v>
      </c>
      <c r="P4" s="317" t="s">
        <v>279</v>
      </c>
      <c r="Q4" s="317" t="s">
        <v>280</v>
      </c>
      <c r="R4" s="317" t="s">
        <v>281</v>
      </c>
      <c r="S4" s="317" t="s">
        <v>282</v>
      </c>
      <c r="T4" s="317" t="s">
        <v>283</v>
      </c>
      <c r="U4" s="317" t="s">
        <v>284</v>
      </c>
      <c r="V4" s="317" t="s">
        <v>285</v>
      </c>
      <c r="W4" s="317" t="s">
        <v>286</v>
      </c>
      <c r="X4" s="317" t="s">
        <v>287</v>
      </c>
      <c r="Y4" s="317" t="s">
        <v>288</v>
      </c>
      <c r="Z4" s="317" t="s">
        <v>289</v>
      </c>
      <c r="AA4" s="317" t="s">
        <v>290</v>
      </c>
      <c r="AB4" s="317" t="s">
        <v>291</v>
      </c>
      <c r="AC4" s="317" t="s">
        <v>292</v>
      </c>
      <c r="AD4" s="317" t="s">
        <v>293</v>
      </c>
      <c r="AE4" s="317" t="s">
        <v>294</v>
      </c>
      <c r="AF4" s="317" t="s">
        <v>295</v>
      </c>
      <c r="AG4" s="317" t="s">
        <v>296</v>
      </c>
      <c r="AH4" s="317" t="s">
        <v>297</v>
      </c>
      <c r="AI4" s="317" t="s">
        <v>298</v>
      </c>
      <c r="AJ4" s="317" t="s">
        <v>299</v>
      </c>
      <c r="AK4" s="317" t="s">
        <v>300</v>
      </c>
      <c r="AL4" s="317" t="s">
        <v>301</v>
      </c>
      <c r="AM4" s="317" t="s">
        <v>302</v>
      </c>
      <c r="AN4" s="317" t="s">
        <v>303</v>
      </c>
      <c r="AO4" s="317" t="s">
        <v>304</v>
      </c>
      <c r="AP4" s="317" t="s">
        <v>305</v>
      </c>
      <c r="AQ4" s="317" t="s">
        <v>306</v>
      </c>
      <c r="AR4" s="317" t="s">
        <v>307</v>
      </c>
      <c r="AS4" s="317" t="s">
        <v>308</v>
      </c>
      <c r="AT4" s="317" t="s">
        <v>309</v>
      </c>
      <c r="AU4" s="317" t="s">
        <v>310</v>
      </c>
      <c r="AV4" s="317" t="s">
        <v>311</v>
      </c>
      <c r="AW4" s="317" t="s">
        <v>312</v>
      </c>
      <c r="AX4" s="317" t="s">
        <v>313</v>
      </c>
      <c r="AY4" s="317" t="s">
        <v>314</v>
      </c>
      <c r="AZ4" s="317" t="s">
        <v>315</v>
      </c>
      <c r="BA4" s="317" t="s">
        <v>316</v>
      </c>
      <c r="BB4" s="317" t="s">
        <v>317</v>
      </c>
      <c r="BC4" s="317" t="s">
        <v>318</v>
      </c>
      <c r="BD4" s="317" t="s">
        <v>319</v>
      </c>
      <c r="BE4" s="317" t="s">
        <v>320</v>
      </c>
      <c r="BF4" s="317" t="s">
        <v>321</v>
      </c>
      <c r="BG4" s="317" t="s">
        <v>322</v>
      </c>
      <c r="BH4" s="317" t="s">
        <v>323</v>
      </c>
      <c r="BI4" s="317" t="s">
        <v>324</v>
      </c>
      <c r="BJ4" s="317" t="s">
        <v>325</v>
      </c>
      <c r="BK4" s="317" t="s">
        <v>326</v>
      </c>
      <c r="BL4" s="317" t="s">
        <v>327</v>
      </c>
      <c r="BM4" s="317" t="s">
        <v>328</v>
      </c>
      <c r="BN4" s="317" t="s">
        <v>329</v>
      </c>
      <c r="BO4" s="317" t="s">
        <v>330</v>
      </c>
      <c r="BP4" s="317" t="s">
        <v>331</v>
      </c>
      <c r="BQ4" s="317" t="s">
        <v>332</v>
      </c>
      <c r="BR4" s="317" t="s">
        <v>333</v>
      </c>
      <c r="BS4" s="317" t="s">
        <v>334</v>
      </c>
      <c r="BT4" s="317" t="s">
        <v>335</v>
      </c>
      <c r="BU4" s="317" t="s">
        <v>336</v>
      </c>
      <c r="BV4" s="317" t="s">
        <v>337</v>
      </c>
      <c r="BW4" s="317" t="s">
        <v>338</v>
      </c>
      <c r="BX4" s="317" t="s">
        <v>339</v>
      </c>
      <c r="BY4" s="317" t="s">
        <v>340</v>
      </c>
      <c r="BZ4" s="317" t="s">
        <v>341</v>
      </c>
      <c r="CA4" s="317" t="s">
        <v>342</v>
      </c>
      <c r="CB4" s="317" t="s">
        <v>343</v>
      </c>
      <c r="CC4" s="317" t="s">
        <v>344</v>
      </c>
      <c r="CD4" s="317" t="s">
        <v>345</v>
      </c>
      <c r="CE4" s="317" t="s">
        <v>346</v>
      </c>
      <c r="CF4" s="317" t="s">
        <v>347</v>
      </c>
      <c r="CG4" s="317" t="s">
        <v>348</v>
      </c>
      <c r="CH4" s="317" t="s">
        <v>349</v>
      </c>
      <c r="CI4" s="317" t="s">
        <v>350</v>
      </c>
      <c r="CJ4" s="317" t="s">
        <v>351</v>
      </c>
      <c r="CK4" s="317" t="s">
        <v>352</v>
      </c>
      <c r="CL4" s="317" t="s">
        <v>353</v>
      </c>
      <c r="CM4" s="317" t="s">
        <v>354</v>
      </c>
      <c r="CN4" s="317" t="s">
        <v>355</v>
      </c>
      <c r="CO4" s="317" t="s">
        <v>356</v>
      </c>
      <c r="CP4" s="317" t="s">
        <v>357</v>
      </c>
      <c r="CQ4" s="317" t="s">
        <v>358</v>
      </c>
      <c r="CR4" s="317" t="s">
        <v>359</v>
      </c>
      <c r="CS4" s="317" t="s">
        <v>360</v>
      </c>
      <c r="CT4" s="317" t="s">
        <v>361</v>
      </c>
      <c r="CU4" s="317" t="s">
        <v>362</v>
      </c>
      <c r="CV4" s="317" t="s">
        <v>363</v>
      </c>
      <c r="CW4" s="317" t="s">
        <v>364</v>
      </c>
      <c r="CX4" s="317" t="s">
        <v>365</v>
      </c>
      <c r="CY4" s="317" t="s">
        <v>366</v>
      </c>
      <c r="CZ4" s="317" t="s">
        <v>367</v>
      </c>
      <c r="DA4" s="317" t="s">
        <v>368</v>
      </c>
      <c r="DB4" s="317" t="s">
        <v>369</v>
      </c>
      <c r="DC4" s="317" t="s">
        <v>370</v>
      </c>
      <c r="DD4" s="317" t="s">
        <v>371</v>
      </c>
      <c r="DE4" s="317" t="s">
        <v>372</v>
      </c>
      <c r="DF4" s="317" t="s">
        <v>373</v>
      </c>
      <c r="DG4" s="317" t="s">
        <v>374</v>
      </c>
      <c r="DH4" s="317" t="s">
        <v>375</v>
      </c>
      <c r="DI4" s="317" t="s">
        <v>376</v>
      </c>
      <c r="DJ4" s="317" t="s">
        <v>377</v>
      </c>
      <c r="DK4" s="317" t="s">
        <v>378</v>
      </c>
      <c r="DL4" s="317" t="s">
        <v>379</v>
      </c>
      <c r="DM4" s="317" t="s">
        <v>380</v>
      </c>
      <c r="DN4" s="317" t="s">
        <v>381</v>
      </c>
      <c r="DO4" s="317" t="s">
        <v>382</v>
      </c>
      <c r="DP4" s="317" t="s">
        <v>383</v>
      </c>
      <c r="DQ4" s="317" t="s">
        <v>384</v>
      </c>
      <c r="DR4" s="317" t="s">
        <v>385</v>
      </c>
      <c r="DS4" s="317" t="s">
        <v>386</v>
      </c>
      <c r="DT4" s="317" t="s">
        <v>387</v>
      </c>
      <c r="DU4" s="317" t="s">
        <v>388</v>
      </c>
      <c r="DV4" s="317" t="s">
        <v>389</v>
      </c>
      <c r="DW4" s="317" t="s">
        <v>390</v>
      </c>
      <c r="DX4" s="317" t="s">
        <v>391</v>
      </c>
      <c r="DY4" s="317">
        <v>44378</v>
      </c>
      <c r="DZ4" s="317">
        <v>44409</v>
      </c>
      <c r="EA4" s="317">
        <v>44440</v>
      </c>
      <c r="EB4" s="317">
        <v>44470</v>
      </c>
      <c r="EC4" s="317">
        <v>44501</v>
      </c>
      <c r="ED4" s="317">
        <v>44531</v>
      </c>
      <c r="EE4" s="317">
        <v>44562</v>
      </c>
    </row>
    <row r="5" spans="1:135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5" x14ac:dyDescent="0.2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  <c r="EC6" s="321">
        <v>12591</v>
      </c>
      <c r="ED6" s="321">
        <v>12101.5</v>
      </c>
      <c r="EE6" s="321">
        <v>12076.6</v>
      </c>
    </row>
    <row r="7" spans="1:135" x14ac:dyDescent="0.2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  <c r="EC7" s="321">
        <v>3096.4</v>
      </c>
      <c r="ED7" s="321">
        <v>2511.3000000000002</v>
      </c>
      <c r="EE7" s="321">
        <v>2486.5</v>
      </c>
    </row>
    <row r="8" spans="1:135" s="323" customFormat="1" x14ac:dyDescent="0.2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  <c r="EC8" s="321">
        <v>1859.8</v>
      </c>
      <c r="ED8" s="321">
        <v>1279.8</v>
      </c>
      <c r="EE8" s="321">
        <v>1279.8</v>
      </c>
    </row>
    <row r="9" spans="1:135" x14ac:dyDescent="0.2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  <c r="EC9" s="325">
        <v>0</v>
      </c>
      <c r="ED9" s="325">
        <v>0</v>
      </c>
      <c r="EE9" s="325">
        <v>0</v>
      </c>
    </row>
    <row r="10" spans="1:135" x14ac:dyDescent="0.2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  <c r="EC10" s="325">
        <v>1765.3</v>
      </c>
      <c r="ED10" s="325">
        <v>1185.3</v>
      </c>
      <c r="EE10" s="325">
        <v>1185.3</v>
      </c>
    </row>
    <row r="11" spans="1:135" x14ac:dyDescent="0.2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  <c r="EC11" s="325">
        <v>94.5</v>
      </c>
      <c r="ED11" s="325">
        <v>94.5</v>
      </c>
      <c r="EE11" s="325">
        <v>94.5</v>
      </c>
    </row>
    <row r="12" spans="1:135" x14ac:dyDescent="0.2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  <c r="EC12" s="325">
        <v>0</v>
      </c>
      <c r="ED12" s="325">
        <v>0</v>
      </c>
      <c r="EE12" s="325">
        <v>0</v>
      </c>
    </row>
    <row r="13" spans="1:135" x14ac:dyDescent="0.2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  <c r="EC13" s="325">
        <v>0</v>
      </c>
      <c r="ED13" s="325">
        <v>0</v>
      </c>
      <c r="EE13" s="325">
        <v>0</v>
      </c>
    </row>
    <row r="14" spans="1:135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  <c r="EC14" s="325" t="s">
        <v>98</v>
      </c>
      <c r="ED14" s="325" t="s">
        <v>98</v>
      </c>
      <c r="EE14" s="325" t="s">
        <v>98</v>
      </c>
    </row>
    <row r="15" spans="1:135" x14ac:dyDescent="0.2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  <c r="EC15" s="321">
        <v>0</v>
      </c>
      <c r="ED15" s="321">
        <v>0</v>
      </c>
      <c r="EE15" s="321">
        <v>0</v>
      </c>
    </row>
    <row r="16" spans="1:135" x14ac:dyDescent="0.2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  <c r="EC16" s="325">
        <v>0</v>
      </c>
      <c r="ED16" s="325">
        <v>0</v>
      </c>
      <c r="EE16" s="325">
        <v>0</v>
      </c>
    </row>
    <row r="17" spans="1:135" x14ac:dyDescent="0.2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  <c r="EC17" s="325">
        <v>0</v>
      </c>
      <c r="ED17" s="325">
        <v>0</v>
      </c>
      <c r="EE17" s="325">
        <v>0</v>
      </c>
    </row>
    <row r="18" spans="1:135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  <c r="EC18" s="325" t="s">
        <v>98</v>
      </c>
      <c r="ED18" s="325" t="s">
        <v>98</v>
      </c>
      <c r="EE18" s="325" t="s">
        <v>98</v>
      </c>
    </row>
    <row r="19" spans="1:135" x14ac:dyDescent="0.2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  <c r="EC19" s="321">
        <v>514.9</v>
      </c>
      <c r="ED19" s="321">
        <v>508.5</v>
      </c>
      <c r="EE19" s="321">
        <v>483.7</v>
      </c>
    </row>
    <row r="20" spans="1:135" x14ac:dyDescent="0.2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  <c r="EC20" s="325">
        <v>514.9</v>
      </c>
      <c r="ED20" s="325">
        <v>508.5</v>
      </c>
      <c r="EE20" s="325">
        <v>483.7</v>
      </c>
    </row>
    <row r="21" spans="1:135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  <c r="EC21" s="325" t="s">
        <v>98</v>
      </c>
      <c r="ED21" s="325" t="s">
        <v>98</v>
      </c>
      <c r="EE21" s="325" t="s">
        <v>98</v>
      </c>
    </row>
    <row r="22" spans="1:135" x14ac:dyDescent="0.2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  <c r="EC22" s="321">
        <v>566.9</v>
      </c>
      <c r="ED22" s="321">
        <v>566.9</v>
      </c>
      <c r="EE22" s="321">
        <v>566.9</v>
      </c>
    </row>
    <row r="23" spans="1:135" x14ac:dyDescent="0.2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  <c r="EC23" s="325">
        <v>0</v>
      </c>
      <c r="ED23" s="325">
        <v>0</v>
      </c>
      <c r="EE23" s="325">
        <v>0</v>
      </c>
    </row>
    <row r="24" spans="1:135" hidden="1" x14ac:dyDescent="0.2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  <c r="EC24" s="325">
        <v>0</v>
      </c>
      <c r="ED24" s="325">
        <v>0</v>
      </c>
      <c r="EE24" s="325">
        <v>0</v>
      </c>
    </row>
    <row r="25" spans="1:135" x14ac:dyDescent="0.2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  <c r="EC25" s="325">
        <v>301.2</v>
      </c>
      <c r="ED25" s="325">
        <v>301.2</v>
      </c>
      <c r="EE25" s="325">
        <v>301.2</v>
      </c>
    </row>
    <row r="26" spans="1:135" x14ac:dyDescent="0.2">
      <c r="A26" s="326" t="s">
        <v>221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  <c r="EC26" s="325">
        <v>148.6</v>
      </c>
      <c r="ED26" s="325">
        <v>148.6</v>
      </c>
      <c r="EE26" s="325">
        <v>148.6</v>
      </c>
    </row>
    <row r="27" spans="1:135" x14ac:dyDescent="0.2">
      <c r="A27" s="324" t="s">
        <v>243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  <c r="EC27" s="325">
        <v>250</v>
      </c>
      <c r="ED27" s="325">
        <v>250</v>
      </c>
      <c r="EE27" s="325">
        <v>250</v>
      </c>
    </row>
    <row r="28" spans="1:135" x14ac:dyDescent="0.2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  <c r="EC28" s="325">
        <v>15.7</v>
      </c>
      <c r="ED28" s="325">
        <v>15.7</v>
      </c>
      <c r="EE28" s="325">
        <v>15.7</v>
      </c>
    </row>
    <row r="29" spans="1:135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  <c r="EC29" s="325" t="s">
        <v>98</v>
      </c>
      <c r="ED29" s="325" t="s">
        <v>98</v>
      </c>
      <c r="EE29" s="325" t="s">
        <v>98</v>
      </c>
    </row>
    <row r="30" spans="1:135" x14ac:dyDescent="0.2">
      <c r="A30" s="322" t="s">
        <v>217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  <c r="EC30" s="325">
        <v>154.80000000000001</v>
      </c>
      <c r="ED30" s="325">
        <v>156.1</v>
      </c>
      <c r="EE30" s="325">
        <v>156.1</v>
      </c>
    </row>
    <row r="31" spans="1:135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  <c r="EC31" s="325" t="s">
        <v>98</v>
      </c>
      <c r="ED31" s="325" t="s">
        <v>98</v>
      </c>
      <c r="EE31" s="325" t="s">
        <v>98</v>
      </c>
    </row>
    <row r="32" spans="1:135" x14ac:dyDescent="0.2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  <c r="EC32" s="321">
        <v>300</v>
      </c>
      <c r="ED32" s="321">
        <v>300</v>
      </c>
      <c r="EE32" s="321">
        <v>300</v>
      </c>
    </row>
    <row r="33" spans="1:135" x14ac:dyDescent="0.2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  <c r="EC33" s="321">
        <v>300</v>
      </c>
      <c r="ED33" s="321">
        <v>300</v>
      </c>
      <c r="EE33" s="321">
        <v>300</v>
      </c>
    </row>
    <row r="34" spans="1:135" x14ac:dyDescent="0.2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  <c r="EC34" s="325">
        <v>0</v>
      </c>
      <c r="ED34" s="325">
        <v>0</v>
      </c>
      <c r="EE34" s="325">
        <v>0</v>
      </c>
    </row>
    <row r="35" spans="1:135" x14ac:dyDescent="0.2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  <c r="EC35" s="325">
        <v>300</v>
      </c>
      <c r="ED35" s="325">
        <v>300</v>
      </c>
      <c r="EE35" s="325">
        <v>300</v>
      </c>
    </row>
    <row r="36" spans="1:135" x14ac:dyDescent="0.2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  <c r="EC36" s="325">
        <v>0</v>
      </c>
      <c r="ED36" s="325">
        <v>0</v>
      </c>
      <c r="EE36" s="325">
        <v>0</v>
      </c>
    </row>
    <row r="37" spans="1:135" x14ac:dyDescent="0.2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  <c r="EC37" s="325">
        <v>0</v>
      </c>
      <c r="ED37" s="325">
        <v>0</v>
      </c>
      <c r="EE37" s="325">
        <v>0</v>
      </c>
    </row>
    <row r="38" spans="1:135" x14ac:dyDescent="0.2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  <c r="EC38" s="325">
        <v>0</v>
      </c>
      <c r="ED38" s="325">
        <v>0</v>
      </c>
      <c r="EE38" s="325">
        <v>0</v>
      </c>
    </row>
    <row r="39" spans="1:135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  <c r="EC39" s="325" t="s">
        <v>98</v>
      </c>
      <c r="ED39" s="325" t="s">
        <v>98</v>
      </c>
      <c r="EE39" s="325" t="s">
        <v>98</v>
      </c>
    </row>
    <row r="40" spans="1:135" s="323" customFormat="1" x14ac:dyDescent="0.2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  <c r="EC40" s="321">
        <v>0</v>
      </c>
      <c r="ED40" s="321">
        <v>0</v>
      </c>
      <c r="EE40" s="321">
        <v>0</v>
      </c>
    </row>
    <row r="41" spans="1:135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  <c r="EC41" s="321" t="s">
        <v>98</v>
      </c>
      <c r="ED41" s="321" t="s">
        <v>98</v>
      </c>
      <c r="EE41" s="321" t="s">
        <v>98</v>
      </c>
    </row>
    <row r="42" spans="1:135" s="323" customFormat="1" x14ac:dyDescent="0.2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  <c r="EC42" s="321">
        <v>0</v>
      </c>
      <c r="ED42" s="321">
        <v>0</v>
      </c>
      <c r="EE42" s="321">
        <v>0</v>
      </c>
    </row>
    <row r="43" spans="1:135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  <c r="EC43" s="325" t="s">
        <v>98</v>
      </c>
      <c r="ED43" s="325" t="s">
        <v>98</v>
      </c>
      <c r="EE43" s="325" t="s">
        <v>98</v>
      </c>
    </row>
    <row r="44" spans="1:135" s="327" customFormat="1" x14ac:dyDescent="0.2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  <c r="EC44" s="321">
        <v>0</v>
      </c>
      <c r="ED44" s="321">
        <v>0</v>
      </c>
      <c r="EE44" s="321">
        <v>0</v>
      </c>
    </row>
    <row r="45" spans="1:135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  <c r="EC45" s="321" t="s">
        <v>98</v>
      </c>
      <c r="ED45" s="321" t="s">
        <v>98</v>
      </c>
      <c r="EE45" s="321" t="s">
        <v>98</v>
      </c>
    </row>
    <row r="46" spans="1:135" x14ac:dyDescent="0.2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  <c r="EC46" s="321">
        <v>9194.5</v>
      </c>
      <c r="ED46" s="321">
        <v>9290.2000000000007</v>
      </c>
      <c r="EE46" s="321">
        <v>9290.2000000000007</v>
      </c>
    </row>
    <row r="47" spans="1:135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  <c r="EC47" s="325" t="s">
        <v>98</v>
      </c>
      <c r="ED47" s="325" t="s">
        <v>98</v>
      </c>
      <c r="EE47" s="325" t="s">
        <v>98</v>
      </c>
    </row>
    <row r="48" spans="1:135" x14ac:dyDescent="0.2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  <c r="EC48" s="321">
        <v>21697.200000000001</v>
      </c>
      <c r="ED48" s="321">
        <v>21686.7</v>
      </c>
      <c r="EE48" s="321">
        <v>22686.6</v>
      </c>
    </row>
    <row r="49" spans="1:135" x14ac:dyDescent="0.2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  <c r="EC49" s="321">
        <v>8022.4</v>
      </c>
      <c r="ED49" s="321">
        <v>8011.9</v>
      </c>
      <c r="EE49" s="321">
        <v>8011.9</v>
      </c>
    </row>
    <row r="50" spans="1:135" x14ac:dyDescent="0.2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  <c r="EC50" s="325">
        <v>8016</v>
      </c>
      <c r="ED50" s="325">
        <v>8005.4</v>
      </c>
      <c r="EE50" s="325">
        <v>8005.4</v>
      </c>
    </row>
    <row r="51" spans="1:135" x14ac:dyDescent="0.2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  <c r="EC51" s="325">
        <v>0</v>
      </c>
      <c r="ED51" s="325">
        <v>0</v>
      </c>
      <c r="EE51" s="325">
        <v>0</v>
      </c>
    </row>
    <row r="52" spans="1:135" x14ac:dyDescent="0.2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  <c r="EC52" s="325">
        <v>6300</v>
      </c>
      <c r="ED52" s="325">
        <v>6300</v>
      </c>
      <c r="EE52" s="325">
        <v>6300</v>
      </c>
    </row>
    <row r="53" spans="1:135" x14ac:dyDescent="0.2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  <c r="EC53" s="325">
        <v>1500</v>
      </c>
      <c r="ED53" s="325">
        <v>1500</v>
      </c>
      <c r="EE53" s="325">
        <v>1500</v>
      </c>
    </row>
    <row r="54" spans="1:135" x14ac:dyDescent="0.2">
      <c r="A54" s="329" t="s">
        <v>39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  <c r="EC54" s="325">
        <v>629</v>
      </c>
      <c r="ED54" s="325">
        <v>629</v>
      </c>
      <c r="EE54" s="325">
        <v>629</v>
      </c>
    </row>
    <row r="55" spans="1:135" x14ac:dyDescent="0.2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  <c r="EC55" s="325" t="s">
        <v>98</v>
      </c>
      <c r="ED55" s="325" t="s">
        <v>98</v>
      </c>
      <c r="EE55" s="325" t="s">
        <v>98</v>
      </c>
    </row>
    <row r="56" spans="1:135" x14ac:dyDescent="0.2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  <c r="EC56" s="325">
        <v>6.5</v>
      </c>
      <c r="ED56" s="325">
        <v>6.5</v>
      </c>
      <c r="EE56" s="325">
        <v>6.5</v>
      </c>
    </row>
    <row r="57" spans="1:135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  <c r="EC57" s="321" t="s">
        <v>98</v>
      </c>
      <c r="ED57" s="321" t="s">
        <v>98</v>
      </c>
      <c r="EE57" s="321" t="s">
        <v>98</v>
      </c>
    </row>
    <row r="58" spans="1:135" s="323" customFormat="1" x14ac:dyDescent="0.2">
      <c r="A58" s="322" t="s">
        <v>202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  <c r="EC58" s="321">
        <v>13450</v>
      </c>
      <c r="ED58" s="321">
        <v>13450</v>
      </c>
      <c r="EE58" s="321">
        <v>14450</v>
      </c>
    </row>
    <row r="59" spans="1:135" x14ac:dyDescent="0.2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  <c r="EC59" s="325">
        <v>0</v>
      </c>
      <c r="ED59" s="325">
        <v>0</v>
      </c>
      <c r="EE59" s="325">
        <v>0</v>
      </c>
    </row>
    <row r="60" spans="1:135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  <c r="EC60" s="325" t="s">
        <v>98</v>
      </c>
      <c r="ED60" s="325" t="s">
        <v>98</v>
      </c>
      <c r="EE60" s="325" t="s">
        <v>98</v>
      </c>
    </row>
    <row r="61" spans="1:135" s="323" customFormat="1" x14ac:dyDescent="0.2">
      <c r="A61" s="322" t="s">
        <v>203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  <c r="EC61" s="321">
        <v>0</v>
      </c>
      <c r="ED61" s="321">
        <v>0</v>
      </c>
      <c r="EE61" s="321">
        <v>0</v>
      </c>
    </row>
    <row r="62" spans="1:135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  <c r="EC62" s="312" t="s">
        <v>98</v>
      </c>
      <c r="ED62" s="312" t="s">
        <v>98</v>
      </c>
      <c r="EE62" s="312" t="s">
        <v>98</v>
      </c>
    </row>
    <row r="63" spans="1:135" s="323" customFormat="1" x14ac:dyDescent="0.2">
      <c r="A63" s="322" t="s">
        <v>204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  <c r="EC63" s="321">
        <v>224.8</v>
      </c>
      <c r="ED63" s="321">
        <v>224.8</v>
      </c>
      <c r="EE63" s="321">
        <v>224.8</v>
      </c>
    </row>
    <row r="64" spans="1:135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  <c r="EC64" s="321" t="s">
        <v>98</v>
      </c>
      <c r="ED64" s="321" t="s">
        <v>98</v>
      </c>
      <c r="EE64" s="321" t="s">
        <v>98</v>
      </c>
    </row>
    <row r="65" spans="1:135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  <c r="EC65" s="325" t="s">
        <v>98</v>
      </c>
      <c r="ED65" s="325" t="s">
        <v>98</v>
      </c>
      <c r="EE65" s="325" t="s">
        <v>98</v>
      </c>
    </row>
    <row r="66" spans="1:135" x14ac:dyDescent="0.2">
      <c r="A66" s="331" t="s">
        <v>205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  <c r="EC66" s="321">
        <v>34288.199999999997</v>
      </c>
      <c r="ED66" s="321">
        <v>33788.199999999997</v>
      </c>
      <c r="EE66" s="321">
        <v>34763.300000000003</v>
      </c>
    </row>
    <row r="67" spans="1:135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  <c r="EC67" s="325" t="s">
        <v>98</v>
      </c>
      <c r="ED67" s="325" t="s">
        <v>98</v>
      </c>
      <c r="EE67" s="325" t="s">
        <v>98</v>
      </c>
    </row>
    <row r="68" spans="1:135" x14ac:dyDescent="0.2">
      <c r="A68" s="331" t="s">
        <v>206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  <c r="EC68" s="321">
        <v>24852.6</v>
      </c>
      <c r="ED68" s="321">
        <v>24271</v>
      </c>
      <c r="EE68" s="321">
        <v>25246.1</v>
      </c>
    </row>
    <row r="69" spans="1:135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  <c r="EC69" s="334"/>
      <c r="ED69" s="334"/>
      <c r="EE69" s="334"/>
    </row>
    <row r="70" spans="1:135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5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5" x14ac:dyDescent="0.2">
      <c r="BJ72" s="312"/>
      <c r="BK72" s="337"/>
      <c r="BT72" s="338"/>
      <c r="BU72" s="338"/>
      <c r="BV72" s="338"/>
    </row>
    <row r="73" spans="1:135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03-09T09:31:27Z</cp:lastPrinted>
  <dcterms:created xsi:type="dcterms:W3CDTF">2011-05-12T09:57:23Z</dcterms:created>
  <dcterms:modified xsi:type="dcterms:W3CDTF">2022-03-09T09:31:33Z</dcterms:modified>
</cp:coreProperties>
</file>